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9E4D48D6-5D45-40DA-B4A2-91FCEE2CDEDB}" xr6:coauthVersionLast="47" xr6:coauthVersionMax="47" xr10:uidLastSave="{00000000-0000-0000-0000-000000000000}"/>
  <bookViews>
    <workbookView xWindow="1335" yWindow="0" windowWidth="17085" windowHeight="10620" tabRatio="842" activeTab="4" xr2:uid="{00000000-000D-0000-FFFF-FFFF00000000}"/>
  </bookViews>
  <sheets>
    <sheet name="Расчтеты" sheetId="25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  <sheet name="В.Популярность фильмов" sheetId="30" r:id="rId7"/>
    <sheet name="В.Активность пользователей День" sheetId="31" r:id="rId8"/>
    <sheet name="В.Активность пользователей Час" sheetId="32" r:id="rId9"/>
    <sheet name="В.Пользователи по часовым" sheetId="33" r:id="rId10"/>
  </sheets>
  <definedNames>
    <definedName name="_xlcn.WorksheetConnection_ПросмотрыA1D140569" hidden="1">Просмотры!$A$1:$D$140569</definedName>
    <definedName name="_xlnm._FilterDatabase" localSheetId="9" hidden="1">'В.Пользователи по часовым'!$B$3:$C$3</definedName>
    <definedName name="_xlnm._FilterDatabase" localSheetId="6" hidden="1">'В.Популярность фильмов'!$A$1:$B$5145</definedName>
    <definedName name="_xlnm._FilterDatabase" localSheetId="1" hidden="1">Подписчики!$A$1:$F$1</definedName>
    <definedName name="_xlnm._FilterDatabase" localSheetId="2" hidden="1">Просмотры!$A$1:$F$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  <definedName name="Срез_День">#N/A</definedName>
  </definedNames>
  <calcPr calcId="191029"/>
  <pivotCaches>
    <pivotCache cacheId="0" r:id="rId11"/>
    <pivotCache cacheId="1" r:id="rId12"/>
  </pivotCaches>
  <extLst>
    <ext xmlns:x14="http://schemas.microsoft.com/office/spreadsheetml/2009/9/main" uri="{BBE1A952-AA13-448e-AADC-164F8A28A991}">
      <x14:slicerCaches>
        <x14:slicerCache r:id="rId13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20" l="1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E5" i="21" l="1"/>
  <c r="C12" i="21" l="1"/>
  <c r="E12" i="21" s="1"/>
  <c r="C9" i="21" l="1"/>
  <c r="Q10" i="25"/>
  <c r="C7" i="21"/>
  <c r="M5" i="25"/>
  <c r="M6" i="25"/>
  <c r="M7" i="25"/>
  <c r="M8" i="25"/>
  <c r="M9" i="25"/>
  <c r="M10" i="25"/>
  <c r="M4" i="25"/>
  <c r="P5" i="25"/>
  <c r="P4" i="25"/>
  <c r="G6" i="25"/>
  <c r="H6" i="25" s="1"/>
  <c r="I6" i="25" s="1"/>
  <c r="G7" i="25"/>
  <c r="H7" i="25" s="1"/>
  <c r="I7" i="25" s="1"/>
  <c r="G8" i="25"/>
  <c r="H8" i="25" s="1"/>
  <c r="I8" i="25" s="1"/>
  <c r="G9" i="25"/>
  <c r="H9" i="25" s="1"/>
  <c r="I9" i="25" s="1"/>
  <c r="G4" i="25"/>
  <c r="G5" i="25"/>
  <c r="H5" i="25" s="1"/>
  <c r="I5" i="25" s="1"/>
  <c r="E11" i="25"/>
  <c r="N11" i="25"/>
  <c r="Q5" i="25"/>
  <c r="Q6" i="25"/>
  <c r="Q7" i="25"/>
  <c r="Q8" i="25"/>
  <c r="Q9" i="25"/>
  <c r="Q4" i="25"/>
  <c r="P6" i="25"/>
  <c r="P7" i="25"/>
  <c r="P8" i="25"/>
  <c r="P9" i="25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F5" i="1"/>
  <c r="F4" i="1"/>
  <c r="F3" i="1"/>
  <c r="F2" i="1"/>
  <c r="G2" i="4"/>
  <c r="G3" i="4"/>
  <c r="E7" i="21" l="1"/>
  <c r="E6" i="21" s="1"/>
  <c r="E15" i="21" s="1"/>
  <c r="C6" i="21"/>
  <c r="C15" i="21" s="1"/>
  <c r="E9" i="21"/>
  <c r="P11" i="25"/>
  <c r="C3" i="21"/>
  <c r="Q11" i="25"/>
  <c r="C4" i="21" l="1"/>
  <c r="E3" i="21"/>
  <c r="E4" i="21" s="1"/>
  <c r="E8" i="21" s="1"/>
  <c r="E11" i="21" l="1"/>
  <c r="C8" i="21"/>
  <c r="C11" i="21"/>
  <c r="C14" i="21" s="1"/>
  <c r="C17" i="21" s="1"/>
  <c r="E14" i="21" l="1"/>
  <c r="E17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6B4ABD5-7EA8-475C-840B-1D603A933B31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30701" uniqueCount="9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>UTC</t>
  </si>
  <si>
    <t>Единая дата подписки</t>
  </si>
  <si>
    <t>Названия строк</t>
  </si>
  <si>
    <t>Общий итог</t>
  </si>
  <si>
    <t>сен</t>
  </si>
  <si>
    <t>Количество по полю user_id</t>
  </si>
  <si>
    <t>Дата</t>
  </si>
  <si>
    <t>Количество подписок</t>
  </si>
  <si>
    <t>CPA</t>
  </si>
  <si>
    <t>Старые</t>
  </si>
  <si>
    <t>LT мес</t>
  </si>
  <si>
    <t>Доля скидок</t>
  </si>
  <si>
    <t>Средний CAC</t>
  </si>
  <si>
    <t>Изменение</t>
  </si>
  <si>
    <t>CAC %</t>
  </si>
  <si>
    <t>Fixed Costs %</t>
  </si>
  <si>
    <t>Маржинальность %</t>
  </si>
  <si>
    <t>Price</t>
  </si>
  <si>
    <t>День</t>
  </si>
  <si>
    <t>Час</t>
  </si>
  <si>
    <t>(пусто)</t>
  </si>
  <si>
    <t>Количество по полю id просмотра</t>
  </si>
  <si>
    <t xml:space="preserve"> id просмотра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Юнит-экономика онлайн-кинотеатра</t>
  </si>
  <si>
    <t>Выводы:</t>
  </si>
  <si>
    <t>411922</t>
  </si>
  <si>
    <t>250679</t>
  </si>
  <si>
    <t>1. Как мы видим из графика - самый популярный фильм - фильм под номером 411922, более 8 тыс просмотров.</t>
  </si>
  <si>
    <t xml:space="preserve">2. Самая высокая активность пользоваетелей приходится на пятницу,субботу и воскресенье, что логично. </t>
  </si>
  <si>
    <t>Распределение по часам тоже прогнозируемо - с 12, доходит до пика 17 часов и далее убывает к 23.</t>
  </si>
  <si>
    <t>3. Большинство наших подписчиков сосредоточены в 4-х часовых поясах, это - UTC+1, +2, 0, +3</t>
  </si>
  <si>
    <t>Рассчитали калькулятор юнит-экономики нашего онлайн кинотеатра, в изменении мы можем менять показатели для того, что выйти на нужную нам маржинальность</t>
  </si>
  <si>
    <t>В данном случае нам нужно было прийти к 25%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$-F800]dddd\,\ mmmm\ dd\,\ yyyy"/>
    <numFmt numFmtId="167" formatCode="[$-F400]h:mm:ss\ AM/PM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FF0000"/>
      <name val="Calibri"/>
      <family val="2"/>
      <charset val="204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39997558519241921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0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44" fontId="3" fillId="0" borderId="6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2" fontId="0" fillId="0" borderId="0" xfId="0" applyNumberFormat="1"/>
    <xf numFmtId="166" fontId="1" fillId="0" borderId="1" xfId="0" applyNumberFormat="1" applyFont="1" applyBorder="1" applyAlignment="1">
      <alignment horizontal="center" vertical="top"/>
    </xf>
    <xf numFmtId="166" fontId="0" fillId="0" borderId="0" xfId="0" applyNumberFormat="1"/>
    <xf numFmtId="167" fontId="0" fillId="0" borderId="0" xfId="0" applyNumberFormat="1"/>
    <xf numFmtId="0" fontId="0" fillId="0" borderId="0" xfId="0" applyNumberFormat="1"/>
    <xf numFmtId="0" fontId="1" fillId="3" borderId="1" xfId="0" applyFont="1" applyFill="1" applyBorder="1" applyAlignment="1">
      <alignment horizontal="center" vertical="top"/>
    </xf>
    <xf numFmtId="0" fontId="0" fillId="3" borderId="0" xfId="0" applyFill="1"/>
    <xf numFmtId="0" fontId="0" fillId="0" borderId="0" xfId="0" pivotButton="1"/>
    <xf numFmtId="0" fontId="0" fillId="0" borderId="0" xfId="0" applyAlignment="1">
      <alignment horizontal="left"/>
    </xf>
    <xf numFmtId="22" fontId="0" fillId="0" borderId="0" xfId="0" applyNumberFormat="1"/>
    <xf numFmtId="10" fontId="0" fillId="0" borderId="0" xfId="2" applyNumberFormat="1" applyFont="1"/>
    <xf numFmtId="9" fontId="3" fillId="0" borderId="6" xfId="2" applyFont="1" applyBorder="1"/>
    <xf numFmtId="44" fontId="3" fillId="0" borderId="6" xfId="1" applyNumberFormat="1" applyFont="1" applyBorder="1"/>
    <xf numFmtId="9" fontId="3" fillId="0" borderId="6" xfId="0" applyNumberFormat="1" applyFont="1" applyFill="1" applyBorder="1"/>
    <xf numFmtId="44" fontId="3" fillId="0" borderId="7" xfId="1" applyFont="1" applyFill="1" applyBorder="1"/>
    <xf numFmtId="2" fontId="3" fillId="3" borderId="7" xfId="0" applyNumberFormat="1" applyFont="1" applyFill="1" applyBorder="1"/>
    <xf numFmtId="44" fontId="3" fillId="3" borderId="7" xfId="0" applyNumberFormat="1" applyFont="1" applyFill="1" applyBorder="1"/>
    <xf numFmtId="44" fontId="3" fillId="3" borderId="7" xfId="1" applyNumberFormat="1" applyFont="1" applyFill="1" applyBorder="1"/>
    <xf numFmtId="9" fontId="3" fillId="0" borderId="7" xfId="2" applyFont="1" applyBorder="1"/>
    <xf numFmtId="10" fontId="3" fillId="0" borderId="7" xfId="2" applyNumberFormat="1" applyFont="1" applyFill="1" applyBorder="1"/>
    <xf numFmtId="44" fontId="3" fillId="0" borderId="6" xfId="1" applyFont="1" applyFill="1" applyBorder="1"/>
    <xf numFmtId="44" fontId="3" fillId="3" borderId="7" xfId="1" applyFont="1" applyFill="1" applyBorder="1"/>
    <xf numFmtId="49" fontId="0" fillId="0" borderId="0" xfId="0" applyNumberFormat="1"/>
    <xf numFmtId="10" fontId="5" fillId="3" borderId="10" xfId="0" applyNumberFormat="1" applyFont="1" applyFill="1" applyBorder="1"/>
    <xf numFmtId="0" fontId="0" fillId="5" borderId="11" xfId="0" applyFill="1" applyBorder="1"/>
    <xf numFmtId="0" fontId="0" fillId="7" borderId="11" xfId="0" applyFill="1" applyBorder="1"/>
    <xf numFmtId="0" fontId="0" fillId="4" borderId="11" xfId="0" applyFill="1" applyBorder="1"/>
    <xf numFmtId="44" fontId="0" fillId="5" borderId="11" xfId="1" applyFont="1" applyFill="1" applyBorder="1"/>
    <xf numFmtId="10" fontId="0" fillId="5" borderId="11" xfId="2" applyNumberFormat="1" applyFont="1" applyFill="1" applyBorder="1"/>
    <xf numFmtId="44" fontId="0" fillId="4" borderId="11" xfId="1" applyFont="1" applyFill="1" applyBorder="1"/>
    <xf numFmtId="44" fontId="0" fillId="4" borderId="12" xfId="1" applyFont="1" applyFill="1" applyBorder="1"/>
    <xf numFmtId="0" fontId="0" fillId="6" borderId="13" xfId="0" applyFill="1" applyBorder="1"/>
    <xf numFmtId="44" fontId="0" fillId="6" borderId="13" xfId="1" applyFont="1" applyFill="1" applyBorder="1"/>
    <xf numFmtId="10" fontId="0" fillId="6" borderId="13" xfId="2" applyNumberFormat="1" applyFont="1" applyFill="1" applyBorder="1"/>
    <xf numFmtId="44" fontId="0" fillId="6" borderId="13" xfId="0" applyNumberFormat="1" applyFill="1" applyBorder="1"/>
    <xf numFmtId="44" fontId="0" fillId="6" borderId="14" xfId="0" applyNumberFormat="1" applyFill="1" applyBorder="1"/>
    <xf numFmtId="0" fontId="0" fillId="5" borderId="3" xfId="0" applyFill="1" applyBorder="1"/>
    <xf numFmtId="0" fontId="0" fillId="6" borderId="9" xfId="0" applyFill="1" applyBorder="1"/>
    <xf numFmtId="0" fontId="0" fillId="5" borderId="15" xfId="0" applyFill="1" applyBorder="1"/>
    <xf numFmtId="0" fontId="0" fillId="0" borderId="16" xfId="0" applyBorder="1"/>
    <xf numFmtId="0" fontId="0" fillId="6" borderId="17" xfId="0" applyFill="1" applyBorder="1"/>
    <xf numFmtId="14" fontId="0" fillId="0" borderId="18" xfId="0" applyNumberFormat="1" applyBorder="1"/>
    <xf numFmtId="1" fontId="0" fillId="0" borderId="18" xfId="0" applyNumberFormat="1" applyBorder="1"/>
    <xf numFmtId="0" fontId="0" fillId="0" borderId="18" xfId="0" applyBorder="1"/>
    <xf numFmtId="1" fontId="0" fillId="4" borderId="18" xfId="0" applyNumberFormat="1" applyFill="1" applyBorder="1"/>
    <xf numFmtId="10" fontId="0" fillId="4" borderId="18" xfId="2" applyNumberFormat="1" applyFont="1" applyFill="1" applyBorder="1"/>
    <xf numFmtId="2" fontId="0" fillId="4" borderId="18" xfId="0" applyNumberFormat="1" applyFill="1" applyBorder="1"/>
    <xf numFmtId="44" fontId="0" fillId="0" borderId="18" xfId="1" applyFont="1" applyBorder="1"/>
    <xf numFmtId="10" fontId="0" fillId="0" borderId="18" xfId="2" applyNumberFormat="1" applyFont="1" applyBorder="1"/>
    <xf numFmtId="44" fontId="0" fillId="4" borderId="18" xfId="0" applyNumberFormat="1" applyFill="1" applyBorder="1"/>
    <xf numFmtId="44" fontId="0" fillId="0" borderId="18" xfId="0" applyNumberFormat="1" applyBorder="1"/>
    <xf numFmtId="0" fontId="8" fillId="3" borderId="0" xfId="0" applyFont="1" applyFill="1"/>
    <xf numFmtId="0" fontId="4" fillId="0" borderId="0" xfId="0" applyFont="1" applyFill="1" applyBorder="1"/>
    <xf numFmtId="0" fontId="9" fillId="0" borderId="0" xfId="0" applyFont="1" applyFill="1" applyBorder="1"/>
    <xf numFmtId="0" fontId="6" fillId="5" borderId="19" xfId="0" applyFont="1" applyFill="1" applyBorder="1" applyAlignment="1">
      <alignment horizontal="center"/>
    </xf>
    <xf numFmtId="0" fontId="7" fillId="5" borderId="20" xfId="0" applyFont="1" applyFill="1" applyBorder="1" applyAlignment="1">
      <alignment horizontal="center"/>
    </xf>
    <xf numFmtId="0" fontId="7" fillId="5" borderId="21" xfId="0" applyFont="1" applyFill="1" applyBorder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7/relationships/slicerCache" Target="slicerCaches/slicerCache1.xml"/><Relationship Id="rId18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2000" b="1">
                <a:solidFill>
                  <a:schemeClr val="accent2">
                    <a:lumMod val="75000"/>
                  </a:schemeClr>
                </a:solidFill>
              </a:rPr>
              <a:t>Популярность фильмов топ - 25</a:t>
            </a:r>
            <a:endParaRPr lang="en-US" sz="2000" b="1">
              <a:solidFill>
                <a:schemeClr val="accent2">
                  <a:lumMod val="75000"/>
                </a:scheme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accent2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.Популярность фильмов'!$A$3:$A$27</c:f>
              <c:strCach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gradFill>
                <a:gsLst>
                  <a:gs pos="0">
                    <a:schemeClr val="accent6">
                      <a:lumMod val="60000"/>
                      <a:lumOff val="40000"/>
                      <a:alpha val="20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.Популярность фильмов'!$A$3:$A$27</c:f>
              <c:strCach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strCache>
            </c:strRef>
          </c:cat>
          <c:val>
            <c:numRef>
              <c:f>'В.Популярность фильмов'!$B$3:$B$27</c:f>
              <c:numCache>
                <c:formatCode>0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93-4D67-8D1D-D8BEA77927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74872928"/>
        <c:axId val="1074873584"/>
      </c:barChart>
      <c:catAx>
        <c:axId val="1074872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Фильм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4873584"/>
        <c:crosses val="autoZero"/>
        <c:auto val="1"/>
        <c:lblAlgn val="ctr"/>
        <c:lblOffset val="100"/>
        <c:noMultiLvlLbl val="0"/>
      </c:catAx>
      <c:valAx>
        <c:axId val="1074873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4872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 ГончароваК.В..xlsx]В.Активность пользователей День!Сводная таблица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.Активность пользователей День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.Активность пользователей День'!$A$4:$A$12</c:f>
              <c:strCache>
                <c:ptCount val="8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  <c:pt idx="7">
                  <c:v>(пусто)</c:v>
                </c:pt>
              </c:strCache>
            </c:strRef>
          </c:cat>
          <c:val>
            <c:numRef>
              <c:f>'В.Активность пользователей День'!$B$4:$B$12</c:f>
              <c:numCache>
                <c:formatCode>General</c:formatCode>
                <c:ptCount val="8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67-429C-AC3E-C1D38763E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74869320"/>
        <c:axId val="1074869976"/>
      </c:barChart>
      <c:catAx>
        <c:axId val="1074869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День нед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4869976"/>
        <c:crosses val="autoZero"/>
        <c:auto val="1"/>
        <c:lblAlgn val="ctr"/>
        <c:lblOffset val="100"/>
        <c:noMultiLvlLbl val="0"/>
      </c:catAx>
      <c:valAx>
        <c:axId val="1074869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4869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 ГончароваК.В..xlsx]В.Активность пользователей Час!Сводная таблица10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baseline="0">
                <a:effectLst/>
              </a:rPr>
              <a:t>Активность пользователей по часам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.Активность пользователей Час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.Активность пользователей Час'!$A$4:$A$2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В.Активность пользователей Час'!$B$4:$B$28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5E-4A5D-96B1-E4146D414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2960408"/>
        <c:axId val="732960736"/>
      </c:barChart>
      <c:catAx>
        <c:axId val="732960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2960736"/>
        <c:crosses val="autoZero"/>
        <c:auto val="1"/>
        <c:lblAlgn val="ctr"/>
        <c:lblOffset val="100"/>
        <c:noMultiLvlLbl val="0"/>
      </c:catAx>
      <c:valAx>
        <c:axId val="73296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2960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и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40000"/>
                <a:lumOff val="60000"/>
              </a:schemeClr>
            </a:solidFill>
            <a:ln w="9525" cap="flat" cmpd="sng" algn="ctr">
              <a:solidFill>
                <a:schemeClr val="accent1"/>
              </a:solidFill>
              <a:miter lim="800000"/>
            </a:ln>
            <a:effectLst>
              <a:glow rad="63500">
                <a:schemeClr val="accent1">
                  <a:satMod val="175000"/>
                  <a:alpha val="25000"/>
                </a:schemeClr>
              </a:glo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.Пользователи по часовым'!$B$5:$B$26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'В.Пользователи по часовым'!$C$5:$C$26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C7-4922-AF02-6A1C42E87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5"/>
        <c:overlap val="-40"/>
        <c:axId val="143932671"/>
        <c:axId val="143925127"/>
      </c:barChart>
      <c:catAx>
        <c:axId val="143932671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200"/>
                  <a:t>Часовой поя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925127"/>
        <c:crosses val="autoZero"/>
        <c:auto val="1"/>
        <c:lblAlgn val="ctr"/>
        <c:lblOffset val="100"/>
        <c:noMultiLvlLbl val="0"/>
      </c:catAx>
      <c:valAx>
        <c:axId val="143925127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200" b="0"/>
                  <a:t>Количество пользователей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932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3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0074</xdr:colOff>
      <xdr:row>0</xdr:row>
      <xdr:rowOff>119061</xdr:rowOff>
    </xdr:from>
    <xdr:to>
      <xdr:col>15</xdr:col>
      <xdr:colOff>114300</xdr:colOff>
      <xdr:row>21</xdr:row>
      <xdr:rowOff>123824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B69C49E-174A-4C3A-A801-30245DB9DF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49</xdr:colOff>
      <xdr:row>2</xdr:row>
      <xdr:rowOff>4762</xdr:rowOff>
    </xdr:from>
    <xdr:to>
      <xdr:col>14</xdr:col>
      <xdr:colOff>47624</xdr:colOff>
      <xdr:row>24</xdr:row>
      <xdr:rowOff>571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42FB31E-75F9-45BD-AAFD-58FBD56911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123825</xdr:colOff>
      <xdr:row>1</xdr:row>
      <xdr:rowOff>171450</xdr:rowOff>
    </xdr:from>
    <xdr:to>
      <xdr:col>17</xdr:col>
      <xdr:colOff>123825</xdr:colOff>
      <xdr:row>15</xdr:row>
      <xdr:rowOff>2857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День">
              <a:extLst>
                <a:ext uri="{FF2B5EF4-FFF2-40B4-BE49-F238E27FC236}">
                  <a16:creationId xmlns:a16="http://schemas.microsoft.com/office/drawing/2014/main" id="{9B660BEA-85DC-446B-936A-2AE290F5312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День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91825" y="361950"/>
              <a:ext cx="1828800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799</xdr:colOff>
      <xdr:row>2</xdr:row>
      <xdr:rowOff>52387</xdr:rowOff>
    </xdr:from>
    <xdr:to>
      <xdr:col>12</xdr:col>
      <xdr:colOff>9525</xdr:colOff>
      <xdr:row>24</xdr:row>
      <xdr:rowOff>476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35A0BF4-D10F-4CBD-804A-2D15227719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0074</xdr:colOff>
      <xdr:row>4</xdr:row>
      <xdr:rowOff>4762</xdr:rowOff>
    </xdr:from>
    <xdr:to>
      <xdr:col>13</xdr:col>
      <xdr:colOff>276225</xdr:colOff>
      <xdr:row>24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10663A9-C7BA-4BC0-A624-5EEEBBF8EF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603.480137962964" createdVersion="7" refreshedVersion="7" minRefreshableVersion="3" recordCount="15291" xr:uid="{019248B9-9B55-41A7-8F47-1F0591DCC8F7}">
  <cacheSource type="worksheet">
    <worksheetSource ref="H1:I1048576" sheet="Подписчики"/>
  </cacheSource>
  <cacheFields count="3">
    <cacheField name="user_id" numFmtId="0">
      <sharedItems containsString="0" containsBlank="1" containsNumber="1" containsInteger="1" minValue="124" maxValue="349542"/>
    </cacheField>
    <cacheField name="Единая дата подписки" numFmtId="22">
      <sharedItems containsNonDate="0" containsDate="1" containsString="0" containsBlank="1" minDate="2021-03-28T12:33:04" maxDate="2021-09-06T10:31:12" count="15280">
        <d v="2021-03-30T23:14:27"/>
        <d v="2021-08-01T11:46:53"/>
        <d v="2021-05-24T17:24:20"/>
        <d v="2021-04-24T22:42:25"/>
        <d v="2021-05-30T20:43:52"/>
        <d v="2021-06-24T13:25:26"/>
        <d v="2021-05-29T02:00:31"/>
        <d v="2021-05-29T20:33:31"/>
        <d v="2021-07-05T13:20:47"/>
        <d v="2021-04-11T21:03:45"/>
        <d v="2021-04-29T19:43:23"/>
        <d v="2021-05-17T18:29:30"/>
        <d v="2021-06-24T22:29:05"/>
        <d v="2021-04-20T20:55:25"/>
        <d v="2021-06-24T09:48:19"/>
        <d v="2021-03-30T23:38:44"/>
        <d v="2021-07-04T20:51:51"/>
        <d v="2021-04-15T12:14:08"/>
        <d v="2021-07-01T09:27:07"/>
        <d v="2021-05-05T14:33:58"/>
        <d v="2021-05-23T06:11:14"/>
        <d v="2021-06-24T22:54:54"/>
        <d v="2021-06-28T20:04:18"/>
        <d v="2021-05-28T23:18:34"/>
        <d v="2021-05-25T01:15:20"/>
        <d v="2021-06-30T11:10:20"/>
        <d v="2021-05-14T14:05:19"/>
        <d v="2021-04-21T04:29:37"/>
        <d v="2021-06-26T14:48:33"/>
        <d v="2021-06-29T13:10:22"/>
        <d v="2021-04-26T06:00:11"/>
        <d v="2021-06-11T09:01:58"/>
        <d v="2021-05-26T08:05:07"/>
        <d v="2021-07-21T23:56:23"/>
        <d v="2021-04-14T16:07:50"/>
        <d v="2021-05-27T14:55:57"/>
        <d v="2021-07-14T16:31:51"/>
        <d v="2021-05-30T00:54:22"/>
        <d v="2021-05-18T00:09:47"/>
        <d v="2021-07-22T22:36:57"/>
        <d v="2021-04-19T12:50:07"/>
        <d v="2021-06-25T18:27:48"/>
        <d v="2021-03-29T21:09:25"/>
        <d v="2021-05-28T09:48:59"/>
        <d v="2021-06-27T17:47:26"/>
        <d v="2021-06-25T07:22:14"/>
        <d v="2021-08-07T08:02:56"/>
        <d v="2021-05-08T22:12:12"/>
        <d v="2021-06-05T06:57:58"/>
        <d v="2021-07-12T20:03:38"/>
        <d v="2021-06-26T16:22:19"/>
        <d v="2021-04-09T19:44:51"/>
        <d v="2021-05-27T20:11:47"/>
        <d v="2021-05-08T05:14:44"/>
        <d v="2021-07-22T04:30:00"/>
        <d v="2021-07-17T05:21:58"/>
        <d v="2021-07-29T11:21:45"/>
        <d v="2021-04-16T17:12:42"/>
        <d v="2021-05-28T01:17:41"/>
        <d v="2021-04-22T17:09:17"/>
        <d v="2021-04-19T05:29:31"/>
        <d v="2021-04-15T07:31:36"/>
        <d v="2021-05-14T13:04:45"/>
        <d v="2021-04-06T10:15:55"/>
        <d v="2021-04-22T01:13:27"/>
        <d v="2021-04-25T21:35:02"/>
        <d v="2021-04-12T16:57:07"/>
        <d v="2021-07-30T19:39:35"/>
        <d v="2021-05-29T23:31:31"/>
        <d v="2021-05-28T15:42:48"/>
        <d v="2021-05-19T16:52:11"/>
        <d v="2021-04-02T17:59:33"/>
        <d v="2021-07-24T01:12:19"/>
        <d v="2021-04-24T16:34:47"/>
        <d v="2021-03-30T04:06:28"/>
        <d v="2021-07-27T11:47:57"/>
        <d v="2021-06-27T05:28:09"/>
        <d v="2021-06-17T04:37:11"/>
        <d v="2021-04-23T08:58:21"/>
        <d v="2021-04-15T03:39:23"/>
        <d v="2021-05-28T23:42:06"/>
        <d v="2021-05-01T11:43:00"/>
        <d v="2021-05-04T08:54:39"/>
        <d v="2021-07-27T16:15:28"/>
        <d v="2021-05-30T09:06:46"/>
        <d v="2021-06-26T01:32:52"/>
        <d v="2021-04-04T11:42:14"/>
        <d v="2021-05-30T10:18:24"/>
        <d v="2021-04-01T07:56:11"/>
        <d v="2021-05-28T01:14:58"/>
        <d v="2021-06-21T08:52:51"/>
        <d v="2021-05-28T12:29:52"/>
        <d v="2021-04-30T06:14:18"/>
        <d v="2021-05-25T03:37:28"/>
        <d v="2021-04-30T23:16:22"/>
        <d v="2021-04-19T03:26:17"/>
        <d v="2021-05-13T04:49:04"/>
        <d v="2021-06-02T22:02:52"/>
        <d v="2021-05-11T21:35:14"/>
        <d v="2021-04-14T08:40:22"/>
        <d v="2021-06-26T01:15:23"/>
        <d v="2021-05-24T22:08:31"/>
        <d v="2021-05-27T09:39:06"/>
        <d v="2021-08-01T08:39:25"/>
        <d v="2021-07-31T22:44:41"/>
        <d v="2021-04-23T21:54:55"/>
        <d v="2021-04-26T13:53:13"/>
        <d v="2021-08-20T17:11:35"/>
        <d v="2021-04-29T11:32:22"/>
        <d v="2021-04-25T02:21:29"/>
        <d v="2021-05-02T19:19:59"/>
        <d v="2021-05-02T16:13:09"/>
        <d v="2021-05-24T23:45:24"/>
        <d v="2021-04-06T21:29:15"/>
        <d v="2021-04-06T16:24:33"/>
        <d v="2021-04-21T03:05:10"/>
        <d v="2021-05-28T23:41:11"/>
        <d v="2021-06-04T09:05:43"/>
        <d v="2021-05-26T00:23:16"/>
        <d v="2021-05-22T08:49:34"/>
        <d v="2021-05-27T06:25:39"/>
        <d v="2021-05-28T06:04:33"/>
        <d v="2021-05-22T07:18:35"/>
        <d v="2021-06-03T17:06:58"/>
        <d v="2021-06-27T13:39:13"/>
        <d v="2021-06-24T19:08:53"/>
        <d v="2021-04-15T22:20:03"/>
        <d v="2021-05-27T06:09:21"/>
        <d v="2021-04-14T23:40:25"/>
        <d v="2021-06-29T03:27:23"/>
        <d v="2021-05-25T07:07:14"/>
        <d v="2021-05-27T00:05:27"/>
        <d v="2021-04-29T02:42:37"/>
        <d v="2021-04-23T03:02:31"/>
        <d v="2021-04-27T14:33:41"/>
        <d v="2021-05-26T16:51:00"/>
        <d v="2021-07-27T03:32:13"/>
        <d v="2021-06-29T09:10:22"/>
        <d v="2021-05-27T15:21:20"/>
        <d v="2021-03-30T10:07:16"/>
        <d v="2021-05-25T14:00:48"/>
        <d v="2021-06-23T16:09:00"/>
        <d v="2021-06-05T01:47:31"/>
        <d v="2021-04-10T10:55:29"/>
        <d v="2021-06-26T08:17:59"/>
        <d v="2021-06-27T06:34:35"/>
        <d v="2021-06-11T19:48:00"/>
        <d v="2021-04-25T16:54:35"/>
        <d v="2021-04-25T21:55:03"/>
        <d v="2021-05-26T19:14:47"/>
        <d v="2021-06-23T08:44:41"/>
        <d v="2021-07-18T00:09:15"/>
        <d v="2021-06-10T13:37:40"/>
        <d v="2021-08-05T19:03:07"/>
        <d v="2021-05-29T13:34:41"/>
        <d v="2021-04-12T02:11:21"/>
        <d v="2021-05-01T14:59:23"/>
        <d v="2021-05-28T02:45:31"/>
        <d v="2021-04-24T04:02:43"/>
        <d v="2021-08-06T05:30:12"/>
        <d v="2021-06-26T04:59:44"/>
        <d v="2021-04-14T18:01:21"/>
        <d v="2021-04-24T14:28:41"/>
        <d v="2021-07-13T08:23:50"/>
        <d v="2021-07-23T18:57:14"/>
        <d v="2021-04-23T04:19:06"/>
        <d v="2021-04-17T21:47:45"/>
        <d v="2021-05-06T11:03:48"/>
        <d v="2021-06-25T18:26:55"/>
        <d v="2021-04-21T04:38:00"/>
        <d v="2021-04-13T04:54:26"/>
        <d v="2021-05-08T02:57:01"/>
        <d v="2021-05-27T05:07:19"/>
        <d v="2021-05-07T01:16:43"/>
        <d v="2021-07-06T00:34:29"/>
        <d v="2021-05-07T03:58:19"/>
        <d v="2021-04-02T23:37:47"/>
        <d v="2021-04-25T01:27:50"/>
        <d v="2021-04-29T08:37:00"/>
        <d v="2021-04-01T19:33:52"/>
        <d v="2021-04-17T17:40:11"/>
        <d v="2021-04-24T17:47:25"/>
        <d v="2021-06-24T14:00:05"/>
        <d v="2021-03-31T11:29:17"/>
        <d v="2021-05-28T00:55:45"/>
        <d v="2021-05-28T12:06:02"/>
        <d v="2021-06-24T19:07:52"/>
        <d v="2021-06-03T03:15:20"/>
        <d v="2021-07-15T00:34:03"/>
        <d v="2021-05-26T08:07:37"/>
        <d v="2021-06-26T05:54:01"/>
        <d v="2021-05-26T18:12:46"/>
        <d v="2021-06-29T04:14:15"/>
        <d v="2021-04-22T18:50:51"/>
        <d v="2021-04-29T13:08:24"/>
        <d v="2021-05-31T17:52:28"/>
        <d v="2021-07-14T08:57:31"/>
        <d v="2021-07-08T16:53:04"/>
        <d v="2021-06-26T11:04:54"/>
        <d v="2021-06-04T22:33:13"/>
        <d v="2021-05-27T00:09:27"/>
        <d v="2021-06-21T21:16:04"/>
        <d v="2021-07-29T21:18:56"/>
        <d v="2021-04-29T14:59:01"/>
        <d v="2021-04-15T09:32:45"/>
        <d v="2021-04-23T16:10:26"/>
        <d v="2021-04-09T17:48:28"/>
        <d v="2021-05-27T23:37:01"/>
        <d v="2021-06-26T05:43:46"/>
        <d v="2021-04-14T10:30:25"/>
        <d v="2021-07-21T09:01:46"/>
        <d v="2021-05-17T07:27:58"/>
        <d v="2021-05-27T18:25:21"/>
        <d v="2021-04-19T22:02:59"/>
        <d v="2021-04-20T21:30:58"/>
        <d v="2021-06-24T15:07:10"/>
        <d v="2021-06-29T14:20:00"/>
        <d v="2021-05-27T14:15:20"/>
        <d v="2021-05-17T15:51:26"/>
        <d v="2021-05-04T09:02:35"/>
        <d v="2021-04-29T21:24:46"/>
        <d v="2021-07-17T18:09:58"/>
        <d v="2021-06-26T11:05:07"/>
        <d v="2021-07-27T22:37:08"/>
        <d v="2021-08-05T15:04:47"/>
        <d v="2021-05-28T07:35:30"/>
        <d v="2021-07-02T11:22:25"/>
        <d v="2021-05-14T06:47:39"/>
        <d v="2021-05-26T10:15:19"/>
        <d v="2021-07-26T18:21:55"/>
        <d v="2021-07-31T21:55:48"/>
        <d v="2021-05-16T15:01:11"/>
        <d v="2021-06-20T15:50:14"/>
        <d v="2021-04-29T19:10:59"/>
        <d v="2021-04-26T23:57:25"/>
        <d v="2021-04-06T04:53:17"/>
        <d v="2021-05-13T18:12:00"/>
        <d v="2021-05-12T12:07:43"/>
        <d v="2021-04-26T07:35:39"/>
        <d v="2021-05-31T04:44:55"/>
        <d v="2021-05-19T17:14:56"/>
        <d v="2021-04-23T07:19:19"/>
        <d v="2021-06-27T06:00:05"/>
        <d v="2021-06-27T07:41:54"/>
        <d v="2021-06-27T14:52:41"/>
        <d v="2021-04-28T05:19:54"/>
        <d v="2021-07-13T21:23:49"/>
        <d v="2021-04-19T22:03:36"/>
        <d v="2021-07-03T00:32:46"/>
        <d v="2021-06-29T05:58:32"/>
        <d v="2021-05-26T22:39:03"/>
        <d v="2021-04-26T00:14:22"/>
        <d v="2021-05-26T19:07:10"/>
        <d v="2021-07-18T12:26:45"/>
        <d v="2021-03-30T22:33:47"/>
        <d v="2021-05-31T07:16:16"/>
        <d v="2021-07-18T23:15:39"/>
        <d v="2021-04-12T19:30:34"/>
        <d v="2021-07-24T16:49:46"/>
        <d v="2021-08-11T12:18:06"/>
        <d v="2021-07-20T18:39:20"/>
        <d v="2021-05-20T09:59:08"/>
        <d v="2021-04-14T21:11:04"/>
        <d v="2021-06-25T22:24:51"/>
        <d v="2021-05-26T22:02:28"/>
        <d v="2021-04-08T09:46:58"/>
        <d v="2021-05-27T20:38:39"/>
        <d v="2021-04-30T01:57:04"/>
        <d v="2021-04-16T12:30:14"/>
        <d v="2021-06-18T16:53:28"/>
        <d v="2021-04-28T13:53:17"/>
        <d v="2021-04-29T05:55:40"/>
        <d v="2021-07-05T09:55:05"/>
        <d v="2021-04-26T04:26:01"/>
        <d v="2021-04-28T05:54:15"/>
        <d v="2021-04-27T21:08:25"/>
        <d v="2021-04-21T21:45:46"/>
        <d v="2021-05-01T07:41:38"/>
        <d v="2021-05-07T21:57:42"/>
        <d v="2021-04-21T20:09:32"/>
        <d v="2021-04-27T11:38:59"/>
        <d v="2021-07-11T13:52:38"/>
        <d v="2021-04-29T06:56:03"/>
        <d v="2021-04-12T19:56:35"/>
        <d v="2021-04-24T05:58:12"/>
        <d v="2021-05-13T23:56:37"/>
        <d v="2021-06-27T18:05:25"/>
        <d v="2021-04-30T19:48:06"/>
        <d v="2021-04-02T05:13:09"/>
        <d v="2021-05-28T19:17:59"/>
        <d v="2021-05-24T07:46:50"/>
        <d v="2021-05-11T22:16:01"/>
        <d v="2021-05-25T15:10:34"/>
        <d v="2021-04-22T14:15:19"/>
        <d v="2021-05-24T15:28:40"/>
        <d v="2021-06-25T04:49:06"/>
        <d v="2021-06-26T13:14:35"/>
        <d v="2021-04-23T13:48:11"/>
        <d v="2021-04-21T17:16:16"/>
        <d v="2021-05-11T02:42:21"/>
        <d v="2021-05-06T03:11:18"/>
        <d v="2021-05-24T06:42:22"/>
        <d v="2021-06-29T17:19:08"/>
        <d v="2021-04-16T20:12:03"/>
        <d v="2021-05-24T06:54:04"/>
        <d v="2021-03-30T07:38:44"/>
        <d v="2021-07-30T15:29:11"/>
        <d v="2021-06-04T12:57:12"/>
        <d v="2021-05-27T09:49:03"/>
        <d v="2021-05-30T11:52:55"/>
        <d v="2021-04-27T11:05:06"/>
        <d v="2021-06-21T17:24:50"/>
        <d v="2021-07-03T20:44:25"/>
        <d v="2021-06-28T13:29:54"/>
        <d v="2021-07-05T16:40:44"/>
        <d v="2021-04-29T18:30:55"/>
        <d v="2021-05-02T15:36:00"/>
        <d v="2021-07-09T09:58:40"/>
        <d v="2021-07-24T04:17:42"/>
        <d v="2021-05-22T19:54:25"/>
        <d v="2021-04-23T10:42:47"/>
        <d v="2021-06-29T20:55:33"/>
        <d v="2021-05-09T02:12:33"/>
        <d v="2021-04-05T20:32:08"/>
        <d v="2021-05-28T09:28:29"/>
        <d v="2021-06-27T10:58:04"/>
        <d v="2021-05-29T09:07:37"/>
        <d v="2021-05-07T17:29:08"/>
        <d v="2021-06-26T15:38:15"/>
        <d v="2021-04-29T01:21:23"/>
        <d v="2021-04-20T15:40:22"/>
        <d v="2021-04-30T09:29:14"/>
        <d v="2021-07-05T15:53:51"/>
        <d v="2021-04-20T01:46:33"/>
        <d v="2021-07-17T02:28:40"/>
        <d v="2021-04-30T11:06:33"/>
        <d v="2021-04-27T10:58:18"/>
        <d v="2021-05-20T11:46:04"/>
        <d v="2021-04-23T15:33:48"/>
        <d v="2021-04-30T00:52:26"/>
        <d v="2021-04-25T18:46:57"/>
        <d v="2021-07-16T00:17:01"/>
        <d v="2021-04-08T13:14:40"/>
        <d v="2021-05-02T01:22:49"/>
        <d v="2021-04-03T04:40:30"/>
        <d v="2021-06-27T19:36:14"/>
        <d v="2021-07-03T02:37:01"/>
        <d v="2021-07-17T19:23:26"/>
        <d v="2021-04-23T10:31:10"/>
        <d v="2021-04-12T16:07:25"/>
        <d v="2021-05-25T15:04:06"/>
        <d v="2021-04-28T17:32:54"/>
        <d v="2021-06-24T18:18:17"/>
        <d v="2021-05-26T15:15:39"/>
        <d v="2021-05-29T17:09:35"/>
        <d v="2021-04-15T09:47:59"/>
        <d v="2021-06-15T16:12:43"/>
        <d v="2021-05-25T09:03:26"/>
        <d v="2021-06-25T13:06:45"/>
        <d v="2021-05-29T08:19:29"/>
        <d v="2021-07-25T22:59:47"/>
        <d v="2021-05-04T02:09:41"/>
        <d v="2021-05-27T20:52:50"/>
        <d v="2021-06-13T03:09:34"/>
        <d v="2021-04-29T05:13:53"/>
        <d v="2021-07-12T23:01:18"/>
        <d v="2021-07-16T08:34:31"/>
        <d v="2021-05-19T04:47:41"/>
        <d v="2021-04-25T17:03:05"/>
        <d v="2021-05-29T22:07:54"/>
        <d v="2021-07-28T01:25:20"/>
        <d v="2021-05-31T05:30:45"/>
        <d v="2021-04-28T12:31:26"/>
        <d v="2021-06-24T02:17:15"/>
        <d v="2021-07-09T21:20:23"/>
        <d v="2021-05-30T07:23:42"/>
        <d v="2021-05-01T03:17:29"/>
        <d v="2021-04-15T14:51:35"/>
        <d v="2021-05-24T08:24:28"/>
        <d v="2021-06-28T05:17:59"/>
        <d v="2021-04-30T13:25:16"/>
        <d v="2021-07-14T07:23:00"/>
        <d v="2021-07-15T01:11:14"/>
        <d v="2021-04-27T12:15:48"/>
        <d v="2021-05-09T12:05:13"/>
        <d v="2021-07-22T00:16:15"/>
        <d v="2021-04-19T14:06:11"/>
        <d v="2021-08-26T09:14:42"/>
        <d v="2021-06-23T22:16:02"/>
        <d v="2021-07-13T13:30:12"/>
        <d v="2021-04-21T08:35:37"/>
        <d v="2021-04-22T14:59:21"/>
        <d v="2021-04-21T02:29:53"/>
        <d v="2021-06-09T04:19:06"/>
        <d v="2021-05-15T14:19:13"/>
        <d v="2021-06-27T15:45:59"/>
        <d v="2021-04-24T21:34:42"/>
        <d v="2021-05-02T16:31:24"/>
        <d v="2021-07-03T11:32:18"/>
        <d v="2021-05-29T05:57:47"/>
        <d v="2021-04-23T06:30:40"/>
        <d v="2021-05-30T00:15:50"/>
        <d v="2021-04-28T09:34:31"/>
        <d v="2021-06-27T03:09:43"/>
        <d v="2021-04-22T22:55:31"/>
        <d v="2021-04-18T23:22:00"/>
        <d v="2021-07-17T04:16:12"/>
        <d v="2021-05-17T16:05:11"/>
        <d v="2021-05-13T14:37:03"/>
        <d v="2021-04-16T17:14:25"/>
        <d v="2021-04-11T05:25:08"/>
        <d v="2021-06-20T21:36:00"/>
        <d v="2021-05-18T17:47:16"/>
        <d v="2021-07-19T00:35:29"/>
        <d v="2021-05-20T15:02:00"/>
        <d v="2021-05-07T14:30:37"/>
        <d v="2021-04-02T21:14:17"/>
        <d v="2021-05-26T20:33:21"/>
        <d v="2021-04-29T21:19:04"/>
        <d v="2021-07-15T09:40:54"/>
        <d v="2021-04-19T00:38:07"/>
        <d v="2021-05-29T00:54:41"/>
        <d v="2021-05-28T08:19:00"/>
        <d v="2021-06-24T23:57:03"/>
        <d v="2021-05-29T02:29:48"/>
        <d v="2021-04-17T07:56:38"/>
        <d v="2021-04-14T06:01:12"/>
        <d v="2021-05-23T14:08:35"/>
        <d v="2021-04-06T09:48:35"/>
        <d v="2021-04-17T23:49:28"/>
        <d v="2021-05-30T12:32:38"/>
        <d v="2021-04-18T00:10:05"/>
        <d v="2021-08-10T17:50:58"/>
        <d v="2021-05-28T10:23:58"/>
        <d v="2021-04-28T21:38:53"/>
        <d v="2021-05-04T02:01:17"/>
        <d v="2021-05-30T09:48:53"/>
        <d v="2021-04-27T00:25:37"/>
        <d v="2021-04-24T02:43:15"/>
        <d v="2021-07-20T08:20:46"/>
        <d v="2021-06-18T22:04:21"/>
        <d v="2021-07-25T12:08:17"/>
        <d v="2021-05-25T18:26:17"/>
        <d v="2021-04-23T01:39:10"/>
        <d v="2021-04-20T21:58:21"/>
        <d v="2021-05-03T22:04:18"/>
        <d v="2021-05-30T11:51:39"/>
        <d v="2021-04-04T11:39:49"/>
        <d v="2021-05-01T07:53:46"/>
        <d v="2021-05-28T10:20:39"/>
        <d v="2021-05-14T18:50:40"/>
        <d v="2021-04-26T19:20:42"/>
        <d v="2021-06-27T00:44:46"/>
        <d v="2021-06-25T06:10:08"/>
        <d v="2021-05-23T17:38:13"/>
        <d v="2021-04-30T08:16:16"/>
        <d v="2021-06-25T04:06:00"/>
        <d v="2021-04-11T02:26:32"/>
        <d v="2021-07-22T21:41:26"/>
        <d v="2021-05-25T15:04:20"/>
        <d v="2021-06-05T05:58:27"/>
        <d v="2021-06-04T10:39:00"/>
        <d v="2021-05-24T04:13:17"/>
        <d v="2021-07-09T21:10:27"/>
        <d v="2021-07-21T09:57:05"/>
        <d v="2021-05-31T00:49:18"/>
        <d v="2021-04-23T18:16:37"/>
        <d v="2021-05-26T22:09:16"/>
        <d v="2021-04-29T15:02:54"/>
        <d v="2021-07-24T11:42:03"/>
        <d v="2021-06-23T07:40:02"/>
        <d v="2021-06-26T18:09:59"/>
        <d v="2021-04-17T02:51:59"/>
        <d v="2021-05-03T11:35:53"/>
        <d v="2021-04-23T12:12:13"/>
        <d v="2021-05-23T22:24:47"/>
        <d v="2021-05-14T07:47:27"/>
        <d v="2021-04-23T13:45:03"/>
        <d v="2021-07-05T17:12:02"/>
        <d v="2021-07-08T03:40:11"/>
        <d v="2021-05-29T11:44:32"/>
        <d v="2021-06-25T17:13:31"/>
        <d v="2021-05-25T10:43:52"/>
        <d v="2021-06-25T14:27:33"/>
        <d v="2021-04-25T01:33:47"/>
        <d v="2021-05-23T22:24:57"/>
        <d v="2021-05-28T01:58:29"/>
        <d v="2021-05-19T17:13:11"/>
        <d v="2021-05-24T21:31:26"/>
        <d v="2021-06-27T15:41:56"/>
        <d v="2021-06-24T21:49:48"/>
        <d v="2021-04-24T08:25:02"/>
        <d v="2021-07-12T14:51:52"/>
        <d v="2021-04-21T13:14:57"/>
        <d v="2021-04-29T22:57:12"/>
        <d v="2021-05-24T06:01:47"/>
        <d v="2021-05-10T19:49:09"/>
        <d v="2021-05-22T10:12:05"/>
        <d v="2021-06-03T16:06:01"/>
        <d v="2021-07-06T13:47:50"/>
        <d v="2021-05-28T17:41:39"/>
        <d v="2021-05-27T02:29:04"/>
        <d v="2021-04-15T19:37:55"/>
        <d v="2021-07-22T23:13:07"/>
        <d v="2021-07-08T12:02:44"/>
        <d v="2021-06-23T13:31:01"/>
        <d v="2021-04-22T04:10:15"/>
        <d v="2021-04-29T08:34:27"/>
        <d v="2021-04-29T19:29:19"/>
        <d v="2021-05-17T17:45:49"/>
        <d v="2021-06-28T03:27:12"/>
        <d v="2021-07-14T07:58:13"/>
        <d v="2021-07-29T02:59:52"/>
        <d v="2021-05-29T15:00:20"/>
        <d v="2021-07-22T10:11:43"/>
        <d v="2021-06-25T17:38:21"/>
        <d v="2021-05-25T01:24:04"/>
        <d v="2021-05-15T23:20:52"/>
        <d v="2021-05-21T02:27:54"/>
        <d v="2021-04-10T10:51:01"/>
        <d v="2021-04-16T09:09:51"/>
        <d v="2021-04-22T18:36:36"/>
        <d v="2021-05-15T17:21:41"/>
        <d v="2021-04-14T22:48:54"/>
        <d v="2021-05-29T07:11:14"/>
        <d v="2021-04-23T13:08:49"/>
        <d v="2021-05-28T09:27:11"/>
        <d v="2021-04-28T01:10:47"/>
        <d v="2021-05-24T20:35:34"/>
        <d v="2021-04-23T11:16:00"/>
        <d v="2021-04-25T06:23:28"/>
        <d v="2021-05-24T21:07:04"/>
        <d v="2021-04-09T11:42:05"/>
        <d v="2021-05-30T16:32:06"/>
        <d v="2021-07-26T00:50:23"/>
        <d v="2021-05-27T21:27:34"/>
        <d v="2021-04-17T16:20:03"/>
        <d v="2021-06-07T08:32:27"/>
        <d v="2021-04-27T10:51:31"/>
        <d v="2021-05-26T16:31:37"/>
        <d v="2021-06-23T08:56:55"/>
        <d v="2021-04-26T16:09:16"/>
        <d v="2021-04-23T19:36:26"/>
        <d v="2021-06-26T22:47:54"/>
        <d v="2021-06-26T00:19:42"/>
        <d v="2021-04-07T08:04:32"/>
        <d v="2021-06-18T19:26:53"/>
        <d v="2021-04-07T00:42:01"/>
        <d v="2021-07-21T10:40:36"/>
        <d v="2021-07-14T20:09:48"/>
        <d v="2021-04-29T18:42:48"/>
        <d v="2021-04-15T21:59:17"/>
        <d v="2021-04-12T16:16:37"/>
        <d v="2021-05-28T04:45:56"/>
        <d v="2021-05-24T15:56:00"/>
        <d v="2021-08-07T16:44:11"/>
        <d v="2021-06-26T08:08:49"/>
        <d v="2021-04-22T23:45:42"/>
        <d v="2021-07-02T09:50:01"/>
        <d v="2021-06-24T20:15:28"/>
        <d v="2021-06-24T09:56:09"/>
        <d v="2021-06-28T23:11:32"/>
        <d v="2021-06-27T11:58:59"/>
        <d v="2021-06-26T14:26:09"/>
        <d v="2021-04-23T10:54:02"/>
        <d v="2021-04-16T01:09:57"/>
        <d v="2021-07-02T05:49:13"/>
        <d v="2021-05-29T16:38:17"/>
        <d v="2021-06-27T10:55:15"/>
        <d v="2021-06-12T11:10:56"/>
        <d v="2021-06-27T22:58:08"/>
        <d v="2021-05-10T15:14:57"/>
        <d v="2021-04-30T23:22:07"/>
        <d v="2021-07-01T13:28:21"/>
        <d v="2021-07-20T17:13:55"/>
        <d v="2021-04-11T01:52:11"/>
        <d v="2021-05-21T23:29:00"/>
        <d v="2021-04-28T11:44:01"/>
        <d v="2021-04-27T21:55:37"/>
        <d v="2021-05-27T06:07:29"/>
        <d v="2021-05-06T03:53:51"/>
        <d v="2021-05-04T14:21:16"/>
        <d v="2021-03-31T06:57:53"/>
        <d v="2021-06-10T21:33:44"/>
        <d v="2021-06-25T03:32:27"/>
        <d v="2021-07-24T01:37:58"/>
        <d v="2021-03-31T05:02:00"/>
        <d v="2021-04-26T16:25:35"/>
        <d v="2021-05-15T04:47:40"/>
        <d v="2021-05-04T06:19:49"/>
        <d v="2021-04-23T06:56:05"/>
        <d v="2021-04-25T18:12:06"/>
        <d v="2021-06-30T18:24:05"/>
        <d v="2021-04-30T23:51:30"/>
        <d v="2021-06-12T06:26:23"/>
        <d v="2021-04-12T06:26:58"/>
        <d v="2021-05-11T15:03:49"/>
        <d v="2021-06-02T17:55:27"/>
        <d v="2021-05-26T17:52:22"/>
        <d v="2021-05-28T15:21:13"/>
        <d v="2021-03-30T19:52:04"/>
        <d v="2021-05-29T22:46:56"/>
        <d v="2021-06-02T20:47:41"/>
        <d v="2021-04-23T06:25:04"/>
        <d v="2021-04-27T09:53:14"/>
        <d v="2021-04-21T22:54:00"/>
        <d v="2021-05-24T23:25:14"/>
        <d v="2021-04-21T06:28:55"/>
        <d v="2021-05-03T13:06:21"/>
        <d v="2021-04-08T10:44:38"/>
        <d v="2021-06-27T03:02:59"/>
        <d v="2021-07-27T09:57:10"/>
        <d v="2021-07-03T10:58:31"/>
        <d v="2021-04-24T11:02:41"/>
        <d v="2021-05-29T16:14:04"/>
        <d v="2021-04-17T03:08:54"/>
        <d v="2021-04-28T05:00:08"/>
        <d v="2021-06-30T02:07:44"/>
        <d v="2021-06-12T10:18:11"/>
        <d v="2021-05-26T10:31:58"/>
        <d v="2021-07-29T03:06:25"/>
        <d v="2021-04-30T02:00:47"/>
        <d v="2021-04-09T15:36:23"/>
        <d v="2021-07-23T03:38:45"/>
        <d v="2021-05-27T19:31:44"/>
        <d v="2021-06-29T07:15:15"/>
        <d v="2021-06-28T07:37:11"/>
        <d v="2021-04-30T03:52:44"/>
        <d v="2021-05-15T03:20:41"/>
        <d v="2021-05-24T17:20:00"/>
        <d v="2021-04-24T20:32:25"/>
        <d v="2021-04-21T00:01:39"/>
        <d v="2021-04-07T11:55:51"/>
        <d v="2021-07-11T16:02:36"/>
        <d v="2021-05-23T08:57:31"/>
        <d v="2021-04-08T05:47:37"/>
        <d v="2021-07-15T22:30:55"/>
        <d v="2021-07-16T10:50:16"/>
        <d v="2021-06-25T11:53:01"/>
        <d v="2021-05-31T12:23:09"/>
        <d v="2021-05-30T20:00:38"/>
        <d v="2021-04-24T03:09:59"/>
        <d v="2021-06-23T08:09:37"/>
        <d v="2021-04-12T15:57:16"/>
        <d v="2021-06-27T19:20:19"/>
        <d v="2021-04-25T20:13:35"/>
        <d v="2021-04-25T22:03:44"/>
        <d v="2021-04-28T05:59:15"/>
        <d v="2021-04-26T19:21:35"/>
        <d v="2021-05-27T05:31:29"/>
        <d v="2021-05-26T01:08:12"/>
        <d v="2021-04-30T08:14:24"/>
        <d v="2021-06-26T14:20:29"/>
        <d v="2021-05-27T11:02:29"/>
        <d v="2021-07-22T03:44:52"/>
        <d v="2021-05-25T00:23:35"/>
        <d v="2021-04-24T16:37:37"/>
        <d v="2021-06-29T14:30:12"/>
        <d v="2021-04-27T01:00:26"/>
        <d v="2021-06-24T10:49:00"/>
        <d v="2021-06-28T18:34:21"/>
        <d v="2021-05-23T23:47:14"/>
        <d v="2021-05-30T08:23:31"/>
        <d v="2021-06-10T13:22:39"/>
        <d v="2021-04-22T22:22:35"/>
        <d v="2021-04-21T16:49:31"/>
        <d v="2021-04-14T21:49:14"/>
        <d v="2021-04-25T15:52:33"/>
        <d v="2021-07-26T09:57:19"/>
        <d v="2021-04-24T12:10:07"/>
        <d v="2021-05-22T05:40:45"/>
        <d v="2021-05-28T10:46:54"/>
        <d v="2021-06-25T12:13:44"/>
        <d v="2021-04-30T17:41:45"/>
        <d v="2021-05-14T08:19:07"/>
        <d v="2021-05-25T13:05:09"/>
        <d v="2021-06-12T05:40:18"/>
        <d v="2021-06-09T03:33:06"/>
        <d v="2021-03-31T03:28:35"/>
        <d v="2021-07-06T05:03:06"/>
        <d v="2021-06-07T08:48:56"/>
        <d v="2021-04-17T22:49:25"/>
        <d v="2021-04-22T04:52:32"/>
        <d v="2021-07-03T06:20:44"/>
        <d v="2021-07-17T10:19:24"/>
        <d v="2021-06-23T19:56:32"/>
        <d v="2021-06-25T18:20:56"/>
        <d v="2021-04-27T17:41:47"/>
        <d v="2021-04-15T01:43:10"/>
        <d v="2021-04-24T23:01:59"/>
        <d v="2021-05-28T17:48:17"/>
        <d v="2021-04-22T02:48:57"/>
        <d v="2021-04-28T06:14:06"/>
        <d v="2021-05-18T12:32:06"/>
        <d v="2021-05-25T12:05:36"/>
        <d v="2021-07-24T08:10:19"/>
        <d v="2021-04-23T11:16:05"/>
        <d v="2021-05-02T06:48:45"/>
        <d v="2021-07-21T01:48:31"/>
        <d v="2021-07-25T01:01:41"/>
        <d v="2021-04-17T19:51:05"/>
        <d v="2021-06-12T19:49:58"/>
        <d v="2021-06-24T17:11:35"/>
        <d v="2021-06-02T04:03:01"/>
        <d v="2021-05-12T23:30:36"/>
        <d v="2021-06-23T19:13:18"/>
        <d v="2021-07-29T08:37:55"/>
        <d v="2021-04-15T12:27:00"/>
        <d v="2021-05-02T23:46:33"/>
        <d v="2021-04-29T22:36:13"/>
        <d v="2021-04-26T01:39:54"/>
        <d v="2021-04-23T13:02:24"/>
        <d v="2021-05-28T08:17:21"/>
        <d v="2021-06-26T05:49:37"/>
        <d v="2021-05-05T14:54:58"/>
        <d v="2021-06-27T00:53:18"/>
        <d v="2021-04-08T22:52:16"/>
        <d v="2021-04-24T09:35:50"/>
        <d v="2021-05-26T10:59:38"/>
        <d v="2021-05-30T03:59:33"/>
        <d v="2021-06-10T04:22:17"/>
        <d v="2021-04-04T12:30:26"/>
        <d v="2021-05-14T23:43:36"/>
        <d v="2021-05-25T22:39:27"/>
        <d v="2021-06-26T04:00:38"/>
        <d v="2021-04-19T00:41:37"/>
        <d v="2021-05-30T12:42:03"/>
        <d v="2021-05-10T08:29:03"/>
        <d v="2021-05-04T00:00:33"/>
        <d v="2021-06-24T11:58:52"/>
        <d v="2021-07-04T06:06:09"/>
        <d v="2021-07-29T03:56:25"/>
        <d v="2021-04-21T19:35:03"/>
        <d v="2021-07-19T14:24:55"/>
        <d v="2021-04-30T08:34:03"/>
        <d v="2021-04-24T03:09:40"/>
        <d v="2021-05-31T05:03:35"/>
        <d v="2021-04-24T10:08:49"/>
        <d v="2021-04-05T18:36:30"/>
        <d v="2021-04-17T17:21:08"/>
        <d v="2021-07-09T08:05:39"/>
        <d v="2021-06-25T22:45:59"/>
        <d v="2021-04-29T15:42:54"/>
        <d v="2021-04-14T14:28:32"/>
        <d v="2021-07-23T12:25:26"/>
        <d v="2021-06-07T23:57:27"/>
        <d v="2021-07-09T06:24:13"/>
        <d v="2021-06-29T00:57:31"/>
        <d v="2021-07-09T13:04:00"/>
        <d v="2021-04-29T00:50:55"/>
        <d v="2021-05-12T20:01:42"/>
        <d v="2021-05-27T06:06:20"/>
        <d v="2021-05-01T07:18:17"/>
        <d v="2021-06-29T00:18:46"/>
        <d v="2021-05-27T20:10:15"/>
        <d v="2021-06-26T23:10:51"/>
        <d v="2021-04-22T10:15:46"/>
        <d v="2021-06-24T03:26:59"/>
        <d v="2021-05-29T13:08:54"/>
        <d v="2021-05-25T17:45:44"/>
        <d v="2021-04-25T15:13:25"/>
        <d v="2021-03-31T09:41:53"/>
        <d v="2021-05-29T20:27:12"/>
        <d v="2021-04-28T13:07:35"/>
        <d v="2021-06-25T08:58:50"/>
        <d v="2021-07-06T14:24:46"/>
        <d v="2021-06-26T01:04:00"/>
        <d v="2021-07-01T18:22:51"/>
        <d v="2021-05-01T19:47:12"/>
        <d v="2021-04-25T07:09:58"/>
        <d v="2021-05-16T05:13:07"/>
        <d v="2021-05-06T16:09:42"/>
        <d v="2021-06-12T19:01:06"/>
        <d v="2021-04-23T13:50:21"/>
        <d v="2021-07-14T18:24:33"/>
        <d v="2021-06-16T13:32:37"/>
        <d v="2021-04-23T14:08:18"/>
        <d v="2021-04-27T04:24:42"/>
        <d v="2021-04-13T03:11:20"/>
        <d v="2021-03-31T00:27:37"/>
        <d v="2021-05-01T23:44:38"/>
        <d v="2021-05-28T20:04:50"/>
        <d v="2021-04-12T06:09:47"/>
        <d v="2021-06-25T16:37:45"/>
        <d v="2021-05-29T20:44:02"/>
        <d v="2021-05-10T10:50:23"/>
        <d v="2021-05-29T19:07:30"/>
        <d v="2021-04-21T07:32:06"/>
        <d v="2021-04-05T19:35:46"/>
        <d v="2021-04-29T12:50:26"/>
        <d v="2021-05-27T18:28:38"/>
        <d v="2021-04-21T13:12:27"/>
        <d v="2021-05-27T06:11:17"/>
        <d v="2021-06-05T15:15:30"/>
        <d v="2021-07-01T09:20:14"/>
        <d v="2021-06-28T02:46:55"/>
        <d v="2021-04-22T03:18:37"/>
        <d v="2021-04-23T19:42:07"/>
        <d v="2021-04-23T23:59:58"/>
        <d v="2021-06-26T00:21:05"/>
        <d v="2021-07-09T02:22:21"/>
        <d v="2021-05-30T05:45:12"/>
        <d v="2021-05-26T00:00:55"/>
        <d v="2021-05-24T07:02:13"/>
        <d v="2021-04-22T07:32:46"/>
        <d v="2021-05-23T11:53:09"/>
        <d v="2021-07-10T21:11:11"/>
        <d v="2021-06-13T03:30:07"/>
        <d v="2021-06-26T01:06:07"/>
        <d v="2021-04-29T03:33:47"/>
        <d v="2021-04-29T12:40:31"/>
        <d v="2021-06-16T16:20:07"/>
        <d v="2021-04-30T01:56:36"/>
        <d v="2021-06-27T09:18:50"/>
        <d v="2021-04-23T08:20:14"/>
        <d v="2021-05-10T10:40:09"/>
        <d v="2021-06-09T09:12:12"/>
        <d v="2021-05-29T01:06:36"/>
        <d v="2021-04-16T10:03:00"/>
        <d v="2021-05-27T23:07:05"/>
        <d v="2021-04-28T08:45:41"/>
        <d v="2021-06-27T04:35:11"/>
        <d v="2021-04-22T12:20:49"/>
        <d v="2021-04-27T13:43:18"/>
        <d v="2021-04-26T00:43:31"/>
        <d v="2021-05-28T15:31:36"/>
        <d v="2021-04-16T11:36:20"/>
        <d v="2021-05-25T17:47:31"/>
        <d v="2021-05-29T22:36:26"/>
        <d v="2021-07-24T05:33:08"/>
        <d v="2021-06-07T02:14:12"/>
        <d v="2021-06-19T09:06:51"/>
        <d v="2021-05-28T19:57:59"/>
        <d v="2021-06-30T15:16:08"/>
        <d v="2021-04-25T17:51:44"/>
        <d v="2021-05-29T02:19:03"/>
        <d v="2021-06-27T07:31:19"/>
        <d v="2021-04-04T04:23:00"/>
        <d v="2021-07-15T20:27:42"/>
        <d v="2021-04-24T08:18:33"/>
        <d v="2021-04-03T14:44:27"/>
        <d v="2021-04-25T05:25:10"/>
        <d v="2021-06-23T22:46:56"/>
        <d v="2021-06-14T18:37:10"/>
        <d v="2021-04-03T15:47:54"/>
        <d v="2021-04-22T07:28:59"/>
        <d v="2021-04-22T11:25:43"/>
        <d v="2021-06-25T19:23:06"/>
        <d v="2021-06-27T17:28:11"/>
        <d v="2021-05-26T14:14:37"/>
        <d v="2021-04-29T11:15:20"/>
        <d v="2021-04-27T17:01:35"/>
        <d v="2021-06-28T23:16:16"/>
        <d v="2021-05-25T17:05:50"/>
        <d v="2021-06-25T14:46:20"/>
        <d v="2021-04-22T10:05:08"/>
        <d v="2021-04-30T05:57:56"/>
        <d v="2021-05-23T21:24:45"/>
        <d v="2021-04-23T16:13:10"/>
        <d v="2021-05-14T01:50:47"/>
        <d v="2021-04-09T14:12:46"/>
        <d v="2021-06-25T13:04:11"/>
        <d v="2021-04-30T06:36:41"/>
        <d v="2021-04-24T08:48:42"/>
        <d v="2021-05-05T05:56:12"/>
        <d v="2021-07-15T17:49:14"/>
        <d v="2021-05-29T14:53:44"/>
        <d v="2021-05-23T09:28:17"/>
        <d v="2021-04-03T10:01:14"/>
        <d v="2021-04-24T23:03:07"/>
        <d v="2021-06-29T16:17:37"/>
        <d v="2021-05-27T12:32:54"/>
        <d v="2021-05-26T15:00:16"/>
        <d v="2021-06-24T23:19:33"/>
        <d v="2021-05-20T20:20:33"/>
        <d v="2021-04-09T15:12:10"/>
        <d v="2021-05-01T10:58:45"/>
        <d v="2021-05-24T00:22:56"/>
        <d v="2021-04-13T19:46:47"/>
        <d v="2021-04-22T08:29:53"/>
        <d v="2021-06-25T00:03:41"/>
        <d v="2021-08-05T03:29:27"/>
        <d v="2021-05-26T23:24:14"/>
        <d v="2021-05-03T11:21:45"/>
        <d v="2021-06-02T18:42:13"/>
        <d v="2021-05-23T01:41:23"/>
        <d v="2021-05-29T02:50:14"/>
        <d v="2021-05-05T21:37:40"/>
        <d v="2021-04-22T08:38:45"/>
        <d v="2021-07-30T13:05:48"/>
        <d v="2021-05-03T00:01:40"/>
        <d v="2021-05-18T02:29:27"/>
        <d v="2021-05-23T19:32:53"/>
        <d v="2021-05-28T04:06:08"/>
        <d v="2021-05-20T19:11:41"/>
        <d v="2021-05-14T20:32:55"/>
        <d v="2021-04-07T10:29:32"/>
        <d v="2021-07-31T06:17:03"/>
        <d v="2021-04-15T17:28:27"/>
        <d v="2021-04-30T00:43:58"/>
        <d v="2021-05-29T09:37:34"/>
        <d v="2021-05-29T07:21:11"/>
        <d v="2021-04-30T02:30:43"/>
        <d v="2021-06-19T17:16:50"/>
        <d v="2021-04-25T15:18:39"/>
        <d v="2021-03-31T14:27:27"/>
        <d v="2021-07-17T09:38:04"/>
        <d v="2021-04-05T02:01:22"/>
        <d v="2021-05-03T16:00:25"/>
        <d v="2021-04-23T20:28:03"/>
        <d v="2021-07-29T05:12:14"/>
        <d v="2021-04-13T07:01:27"/>
        <d v="2021-07-06T18:16:10"/>
        <d v="2021-04-27T06:55:33"/>
        <d v="2021-06-02T17:15:15"/>
        <d v="2021-05-28T14:59:02"/>
        <d v="2021-05-26T03:08:02"/>
        <d v="2021-06-18T18:27:41"/>
        <d v="2021-06-28T18:21:38"/>
        <d v="2021-04-02T06:24:56"/>
        <d v="2021-06-27T04:25:58"/>
        <d v="2021-04-29T05:05:23"/>
        <d v="2021-04-17T04:30:30"/>
        <d v="2021-06-27T03:22:00"/>
        <d v="2021-05-28T19:17:40"/>
        <d v="2021-07-05T15:15:28"/>
        <d v="2021-06-24T20:45:52"/>
        <d v="2021-04-22T00:59:59"/>
        <d v="2021-04-21T10:01:54"/>
        <d v="2021-04-28T17:01:08"/>
        <d v="2021-06-19T04:52:57"/>
        <d v="2021-05-28T03:23:54"/>
        <d v="2021-04-29T19:17:20"/>
        <d v="2021-06-24T11:46:39"/>
        <d v="2021-06-27T00:41:57"/>
        <d v="2021-05-25T16:50:09"/>
        <d v="2021-07-14T21:47:39"/>
        <d v="2021-06-25T00:47:56"/>
        <d v="2021-05-06T00:36:10"/>
        <d v="2021-07-11T05:28:47"/>
        <d v="2021-04-30T22:46:01"/>
        <d v="2021-06-28T02:35:54"/>
        <d v="2021-07-13T16:43:49"/>
        <d v="2021-05-24T05:51:59"/>
        <d v="2021-04-17T08:31:27"/>
        <d v="2021-04-23T00:48:05"/>
        <d v="2021-07-17T08:49:07"/>
        <d v="2021-04-18T16:11:57"/>
        <d v="2021-04-27T23:23:05"/>
        <d v="2021-04-17T09:26:28"/>
        <d v="2021-06-04T06:49:37"/>
        <d v="2021-06-23T20:15:21"/>
        <d v="2021-05-14T02:30:46"/>
        <d v="2021-04-22T03:13:12"/>
        <d v="2021-04-15T01:23:14"/>
        <d v="2021-05-28T20:30:35"/>
        <d v="2021-07-02T08:18:07"/>
        <d v="2021-06-24T02:18:21"/>
        <d v="2021-04-20T12:32:52"/>
        <d v="2021-05-05T14:01:23"/>
        <d v="2021-05-12T14:53:17"/>
        <d v="2021-06-01T02:55:27"/>
        <d v="2021-05-25T00:46:34"/>
        <d v="2021-06-24T21:40:21"/>
        <d v="2021-06-21T07:39:44"/>
        <d v="2021-05-29T17:34:36"/>
        <d v="2021-04-21T21:52:16"/>
        <d v="2021-06-25T04:31:45"/>
        <d v="2021-04-17T19:57:19"/>
        <d v="2021-05-28T04:40:01"/>
        <d v="2021-05-02T15:25:31"/>
        <d v="2021-06-08T05:38:55"/>
        <d v="2021-04-26T02:08:45"/>
        <d v="2021-07-02T23:39:35"/>
        <d v="2021-04-10T06:52:09"/>
        <d v="2021-05-27T19:33:51"/>
        <d v="2021-04-28T02:33:55"/>
        <d v="2021-06-27T03:10:40"/>
        <d v="2021-04-23T20:39:24"/>
        <d v="2021-04-19T02:42:20"/>
        <d v="2021-07-26T13:57:49"/>
        <d v="2021-07-20T05:48:34"/>
        <d v="2021-05-31T10:24:02"/>
        <d v="2021-07-19T09:59:25"/>
        <d v="2021-07-16T06:21:47"/>
        <d v="2021-08-04T09:22:28"/>
        <d v="2021-05-28T00:10:34"/>
        <d v="2021-06-11T13:54:50"/>
        <d v="2021-06-28T17:33:07"/>
        <d v="2021-04-26T13:30:17"/>
        <d v="2021-06-26T03:20:46"/>
        <d v="2021-04-17T18:03:45"/>
        <d v="2021-04-23T11:59:37"/>
        <d v="2021-04-17T13:26:39"/>
        <d v="2021-04-26T15:33:56"/>
        <d v="2021-04-21T17:08:42"/>
        <d v="2021-06-28T05:00:21"/>
        <d v="2021-06-26T11:02:15"/>
        <d v="2021-04-05T15:29:41"/>
        <d v="2021-04-13T09:01:41"/>
        <d v="2021-04-17T07:42:36"/>
        <d v="2021-06-29T00:03:38"/>
        <d v="2021-04-23T00:48:15"/>
        <d v="2021-04-01T08:52:59"/>
        <d v="2021-05-26T08:36:28"/>
        <d v="2021-06-30T01:36:47"/>
        <d v="2021-05-29T15:40:33"/>
        <d v="2021-04-30T10:05:50"/>
        <d v="2021-04-11T14:29:33"/>
        <d v="2021-05-04T11:56:58"/>
        <d v="2021-06-26T22:11:56"/>
        <d v="2021-05-27T12:40:41"/>
        <d v="2021-04-23T13:59:05"/>
        <d v="2021-04-28T21:57:39"/>
        <d v="2021-06-27T09:13:06"/>
        <d v="2021-04-09T20:14:09"/>
        <d v="2021-07-17T22:20:10"/>
        <d v="2021-08-03T18:31:12"/>
        <d v="2021-04-27T02:03:31"/>
        <d v="2021-05-24T22:26:35"/>
        <d v="2021-06-07T23:19:39"/>
        <d v="2021-05-26T07:20:01"/>
        <d v="2021-05-27T20:21:32"/>
        <d v="2021-04-24T12:00:29"/>
        <d v="2021-04-24T19:07:52"/>
        <d v="2021-05-26T07:45:23"/>
        <d v="2021-05-28T18:19:35"/>
        <d v="2021-06-19T11:45:26"/>
        <d v="2021-04-05T00:51:40"/>
        <d v="2021-04-30T07:09:03"/>
        <d v="2021-07-02T23:42:55"/>
        <d v="2021-07-13T06:22:34"/>
        <d v="2021-04-22T18:53:54"/>
        <d v="2021-04-14T13:33:14"/>
        <d v="2021-06-29T21:12:35"/>
        <d v="2021-06-28T23:03:41"/>
        <d v="2021-04-08T15:00:22"/>
        <d v="2021-04-11T23:55:14"/>
        <d v="2021-05-29T18:53:59"/>
        <d v="2021-06-27T20:47:21"/>
        <d v="2021-05-24T02:10:17"/>
        <d v="2021-04-21T19:44:15"/>
        <d v="2021-05-14T09:43:34"/>
        <d v="2021-04-24T16:50:55"/>
        <d v="2021-07-28T04:38:31"/>
        <d v="2021-04-16T20:08:13"/>
        <d v="2021-05-25T19:56:56"/>
        <d v="2021-05-25T15:41:17"/>
        <d v="2021-06-18T16:36:52"/>
        <d v="2021-05-01T11:55:54"/>
        <d v="2021-07-12T13:36:18"/>
        <d v="2021-03-30T18:02:58"/>
        <d v="2021-04-17T23:55:30"/>
        <d v="2021-04-23T10:16:52"/>
        <d v="2021-05-29T07:57:24"/>
        <d v="2021-07-01T18:11:45"/>
        <d v="2021-05-28T08:36:29"/>
        <d v="2021-05-29T04:51:51"/>
        <d v="2021-04-04T21:35:58"/>
        <d v="2021-04-15T12:24:09"/>
        <d v="2021-06-29T22:55:35"/>
        <d v="2021-05-23T11:45:49"/>
        <d v="2021-06-29T15:17:41"/>
        <d v="2021-07-09T11:31:22"/>
        <d v="2021-06-24T13:49:47"/>
        <d v="2021-04-30T09:25:00"/>
        <d v="2021-05-19T14:17:23"/>
        <d v="2021-04-08T23:11:22"/>
        <d v="2021-06-27T23:21:30"/>
        <d v="2021-04-25T02:24:15"/>
        <d v="2021-04-16T00:24:00"/>
        <d v="2021-04-20T10:47:28"/>
        <d v="2021-04-16T01:09:30"/>
        <d v="2021-06-27T09:07:03"/>
        <d v="2021-04-22T22:24:09"/>
        <d v="2021-04-13T16:53:24"/>
        <d v="2021-04-23T12:09:26"/>
        <d v="2021-06-29T10:12:54"/>
        <d v="2021-05-09T00:14:30"/>
        <d v="2021-04-20T04:47:37"/>
        <d v="2021-04-18T23:51:36"/>
        <d v="2021-05-30T07:00:31"/>
        <d v="2021-04-23T15:00:59"/>
        <d v="2021-05-24T08:51:24"/>
        <d v="2021-04-07T04:22:39"/>
        <d v="2021-06-14T20:26:30"/>
        <d v="2021-05-21T02:46:23"/>
        <d v="2021-07-01T05:18:51"/>
        <d v="2021-04-24T05:57:44"/>
        <d v="2021-06-25T23:47:19"/>
        <d v="2021-05-01T07:43:52"/>
        <d v="2021-06-25T20:35:48"/>
        <d v="2021-06-24T23:13:58"/>
        <d v="2021-04-27T16:01:08"/>
        <d v="2021-04-22T19:46:52"/>
        <d v="2021-07-01T15:07:18"/>
        <d v="2021-04-10T00:44:32"/>
        <d v="2021-06-29T02:47:16"/>
        <d v="2021-06-20T04:28:31"/>
        <d v="2021-04-24T15:10:06"/>
        <d v="2021-05-24T03:08:53"/>
        <d v="2021-05-03T14:27:08"/>
        <d v="2021-06-20T04:11:14"/>
        <d v="2021-05-29T18:33:20"/>
        <d v="2021-06-25T22:59:49"/>
        <d v="2021-04-29T14:21:53"/>
        <d v="2021-04-20T21:32:11"/>
        <d v="2021-04-01T07:43:44"/>
        <d v="2021-04-22T21:13:36"/>
        <d v="2021-05-28T13:54:07"/>
        <d v="2021-06-28T03:14:02"/>
        <d v="2021-06-11T23:18:22"/>
        <d v="2021-05-17T07:21:33"/>
        <d v="2021-04-30T04:51:02"/>
        <d v="2021-07-29T11:12:03"/>
        <d v="2021-04-18T00:31:00"/>
        <d v="2021-04-30T18:50:04"/>
        <d v="2021-04-27T14:57:16"/>
        <d v="2021-07-11T00:52:57"/>
        <d v="2021-06-28T09:01:33"/>
        <d v="2021-06-25T09:31:49"/>
        <d v="2021-04-25T06:23:44"/>
        <d v="2021-05-23T21:30:36"/>
        <d v="2021-04-09T10:49:23"/>
        <d v="2021-06-24T08:14:14"/>
        <d v="2021-07-08T22:25:48"/>
        <d v="2021-05-25T18:05:12"/>
        <d v="2021-06-25T13:33:41"/>
        <d v="2021-04-24T07:59:11"/>
        <d v="2021-05-23T18:33:38"/>
        <d v="2021-05-05T21:19:45"/>
        <d v="2021-04-26T04:52:53"/>
        <d v="2021-04-22T13:42:33"/>
        <d v="2021-06-05T08:46:20"/>
        <d v="2021-04-22T20:05:57"/>
        <d v="2021-06-29T06:30:30"/>
        <d v="2021-07-13T18:01:10"/>
        <d v="2021-05-25T01:25:46"/>
        <d v="2021-05-28T05:13:04"/>
        <d v="2021-04-24T02:12:06"/>
        <d v="2021-04-06T06:26:12"/>
        <d v="2021-04-27T14:27:10"/>
        <d v="2021-06-23T19:02:38"/>
        <d v="2021-06-25T10:22:04"/>
        <d v="2021-06-01T05:13:39"/>
        <d v="2021-05-31T18:01:45"/>
        <d v="2021-07-12T17:17:28"/>
        <d v="2021-06-24T10:33:50"/>
        <d v="2021-05-27T04:33:57"/>
        <d v="2021-03-30T17:04:53"/>
        <d v="2021-05-02T14:48:58"/>
        <d v="2021-06-24T08:37:04"/>
        <d v="2021-04-19T05:18:10"/>
        <d v="2021-06-08T18:36:11"/>
        <d v="2021-07-04T22:44:38"/>
        <d v="2021-05-25T20:04:20"/>
        <d v="2021-07-28T21:21:33"/>
        <d v="2021-04-24T07:53:28"/>
        <d v="2021-05-30T04:30:48"/>
        <d v="2021-08-06T18:12:57"/>
        <d v="2021-04-14T04:56:03"/>
        <d v="2021-05-25T04:46:25"/>
        <d v="2021-04-20T12:56:31"/>
        <d v="2021-06-07T07:51:38"/>
        <d v="2021-05-23T18:04:52"/>
        <d v="2021-07-22T21:58:47"/>
        <d v="2021-06-26T00:53:03"/>
        <d v="2021-07-16T08:52:36"/>
        <d v="2021-06-28T23:23:34"/>
        <d v="2021-04-16T22:25:54"/>
        <d v="2021-05-01T17:59:28"/>
        <d v="2021-06-17T22:15:01"/>
        <d v="2021-04-23T02:05:15"/>
        <d v="2021-06-28T21:28:28"/>
        <d v="2021-04-28T11:39:00"/>
        <d v="2021-06-29T20:09:53"/>
        <d v="2021-06-18T05:41:47"/>
        <d v="2021-03-31T06:48:21"/>
        <d v="2021-06-26T02:33:04"/>
        <d v="2021-05-19T02:28:36"/>
        <d v="2021-07-26T16:27:18"/>
        <d v="2021-07-29T14:07:40"/>
        <d v="2021-05-29T21:41:24"/>
        <d v="2021-04-29T20:06:14"/>
        <d v="2021-06-26T09:32:49"/>
        <d v="2021-07-05T11:31:47"/>
        <d v="2021-07-25T17:44:21"/>
        <d v="2021-04-22T09:19:15"/>
        <d v="2021-04-27T09:12:41"/>
        <d v="2021-04-27T23:54:57"/>
        <d v="2021-06-10T07:31:15"/>
        <d v="2021-05-19T18:53:43"/>
        <d v="2021-05-25T23:07:27"/>
        <d v="2021-04-23T10:04:13"/>
        <d v="2021-04-25T18:50:22"/>
        <d v="2021-04-24T20:27:52"/>
        <d v="2021-07-31T19:24:30"/>
        <d v="2021-04-14T10:22:35"/>
        <d v="2021-04-28T16:54:19"/>
        <d v="2021-05-25T20:06:25"/>
        <d v="2021-04-19T00:16:52"/>
        <d v="2021-06-25T08:18:36"/>
        <d v="2021-06-08T20:45:06"/>
        <d v="2021-05-12T02:42:23"/>
        <d v="2021-04-20T13:56:14"/>
        <d v="2021-06-25T06:03:23"/>
        <d v="2021-08-07T01:26:47"/>
        <d v="2021-06-29T03:27:28"/>
        <d v="2021-05-29T09:06:29"/>
        <d v="2021-05-28T18:08:10"/>
        <d v="2021-04-26T22:56:52"/>
        <d v="2021-07-12T08:43:59"/>
        <d v="2021-05-23T21:00:24"/>
        <d v="2021-06-26T08:41:14"/>
        <d v="2021-04-22T21:28:17"/>
        <d v="2021-08-19T01:44:54"/>
        <d v="2021-07-17T21:34:59"/>
        <d v="2021-06-29T21:33:35"/>
        <d v="2021-06-24T10:17:30"/>
        <d v="2021-04-26T09:27:08"/>
        <d v="2021-04-13T23:30:15"/>
        <d v="2021-04-26T06:21:57"/>
        <d v="2021-05-12T04:51:26"/>
        <d v="2021-05-23T18:46:02"/>
        <d v="2021-06-26T10:05:14"/>
        <d v="2021-05-13T06:20:09"/>
        <d v="2021-05-28T13:09:15"/>
        <d v="2021-04-14T03:32:49"/>
        <d v="2021-07-16T12:18:12"/>
        <d v="2021-05-24T05:42:36"/>
        <d v="2021-04-23T04:58:19"/>
        <d v="2021-05-31T07:23:32"/>
        <d v="2021-04-28T13:45:59"/>
        <d v="2021-04-27T03:38:24"/>
        <d v="2021-05-28T18:42:16"/>
        <d v="2021-06-11T15:46:10"/>
        <d v="2021-04-15T06:32:37"/>
        <d v="2021-07-14T08:02:22"/>
        <d v="2021-06-06T12:13:02"/>
        <d v="2021-04-27T18:04:48"/>
        <d v="2021-06-18T20:31:32"/>
        <d v="2021-06-28T03:46:18"/>
        <d v="2021-04-25T16:20:53"/>
        <d v="2021-06-25T02:23:58"/>
        <d v="2021-07-28T00:30:32"/>
        <d v="2021-04-26T19:22:33"/>
        <d v="2021-06-28T21:50:35"/>
        <d v="2021-07-23T21:02:21"/>
        <d v="2021-04-21T01:04:24"/>
        <d v="2021-04-13T21:23:54"/>
        <d v="2021-06-28T14:55:03"/>
        <d v="2021-05-22T21:31:34"/>
        <d v="2021-06-25T12:39:17"/>
        <d v="2021-07-10T07:55:46"/>
        <d v="2021-07-16T17:44:37"/>
        <d v="2021-06-30T12:27:02"/>
        <d v="2021-05-28T05:21:37"/>
        <d v="2021-04-29T14:56:12"/>
        <d v="2021-04-02T17:35:02"/>
        <d v="2021-04-20T10:15:43"/>
        <d v="2021-05-28T01:33:30"/>
        <d v="2021-05-25T00:01:43"/>
        <d v="2021-06-25T19:07:45"/>
        <d v="2021-07-03T02:11:06"/>
        <d v="2021-05-05T13:19:58"/>
        <d v="2021-04-22T12:11:18"/>
        <d v="2021-04-01T14:38:41"/>
        <d v="2021-07-09T08:46:45"/>
        <d v="2021-06-27T23:51:47"/>
        <d v="2021-07-03T21:21:01"/>
        <d v="2021-04-28T20:30:31"/>
        <d v="2021-03-31T11:09:43"/>
        <d v="2021-07-29T17:54:22"/>
        <d v="2021-07-30T02:08:29"/>
        <d v="2021-06-02T06:14:40"/>
        <d v="2021-04-30T09:02:32"/>
        <d v="2021-05-24T05:22:16"/>
        <d v="2021-05-28T20:21:26"/>
        <d v="2021-04-23T04:52:02"/>
        <d v="2021-07-26T10:42:01"/>
        <d v="2021-04-06T23:56:49"/>
        <d v="2021-06-12T20:42:45"/>
        <d v="2021-07-08T18:41:54"/>
        <d v="2021-04-17T19:06:43"/>
        <d v="2021-05-27T04:55:34"/>
        <d v="2021-04-23T16:31:30"/>
        <d v="2021-07-29T07:45:00"/>
        <d v="2021-04-29T16:58:44"/>
        <d v="2021-04-08T19:16:59"/>
        <d v="2021-04-23T06:36:31"/>
        <d v="2021-04-27T08:15:55"/>
        <d v="2021-06-05T00:34:00"/>
        <d v="2021-07-05T00:53:09"/>
        <d v="2021-07-03T04:19:46"/>
        <d v="2021-05-21T06:43:48"/>
        <d v="2021-05-12T21:40:39"/>
        <d v="2021-04-10T14:30:57"/>
        <d v="2021-04-21T18:29:30"/>
        <d v="2021-03-30T01:48:36"/>
        <d v="2021-06-29T05:36:18"/>
        <d v="2021-04-15T06:50:44"/>
        <d v="2021-07-31T01:12:30"/>
        <d v="2021-06-02T09:03:14"/>
        <d v="2021-04-09T11:19:46"/>
        <d v="2021-06-25T22:34:45"/>
        <d v="2021-06-26T05:00:47"/>
        <d v="2021-04-12T14:19:29"/>
        <d v="2021-07-02T01:17:01"/>
        <d v="2021-04-22T06:13:28"/>
        <d v="2021-04-29T09:01:13"/>
        <d v="2021-04-28T11:10:47"/>
        <d v="2021-06-29T02:35:15"/>
        <d v="2021-04-25T04:08:19"/>
        <d v="2021-05-28T06:15:53"/>
        <d v="2021-05-28T11:11:19"/>
        <d v="2021-05-26T11:35:33"/>
        <d v="2021-04-22T22:58:56"/>
        <d v="2021-07-17T06:24:11"/>
        <d v="2021-05-08T19:53:29"/>
        <d v="2021-05-14T18:44:54"/>
        <d v="2021-04-23T07:11:13"/>
        <d v="2021-04-24T21:43:34"/>
        <d v="2021-04-21T22:25:29"/>
        <d v="2021-05-29T15:31:17"/>
        <d v="2021-06-18T07:33:05"/>
        <d v="2021-04-26T07:28:53"/>
        <d v="2021-04-08T05:12:28"/>
        <d v="2021-04-24T21:09:57"/>
        <d v="2021-04-23T21:35:59"/>
        <d v="2021-04-30T00:26:20"/>
        <d v="2021-04-24T12:52:59"/>
        <d v="2021-05-26T05:16:43"/>
        <d v="2021-05-31T06:22:22"/>
        <d v="2021-06-05T18:47:28"/>
        <d v="2021-07-29T02:51:20"/>
        <d v="2021-05-14T00:06:43"/>
        <d v="2021-04-09T18:14:09"/>
        <d v="2021-06-28T00:45:37"/>
        <d v="2021-06-30T08:05:31"/>
        <d v="2021-06-27T10:34:51"/>
        <d v="2021-04-09T21:30:27"/>
        <d v="2021-04-24T03:25:24"/>
        <d v="2021-04-25T23:15:18"/>
        <d v="2021-05-14T02:00:51"/>
        <d v="2021-06-25T18:19:33"/>
        <d v="2021-08-27T15:23:03"/>
        <d v="2021-05-28T14:11:25"/>
        <d v="2021-04-10T08:40:04"/>
        <d v="2021-05-24T09:00:47"/>
        <d v="2021-04-16T16:39:25"/>
        <d v="2021-05-24T06:32:33"/>
        <d v="2021-05-25T23:46:29"/>
        <d v="2021-05-28T13:11:02"/>
        <d v="2021-04-27T16:40:47"/>
        <d v="2021-04-04T03:37:08"/>
        <d v="2021-06-25T16:30:47"/>
        <d v="2021-06-25T18:02:10"/>
        <d v="2021-04-22T20:26:12"/>
        <d v="2021-06-25T02:56:00"/>
        <d v="2021-05-22T14:29:54"/>
        <d v="2021-05-27T18:08:05"/>
        <d v="2021-04-30T04:44:10"/>
        <d v="2021-06-26T06:05:40"/>
        <d v="2021-06-26T05:49:32"/>
        <d v="2021-06-27T14:28:13"/>
        <d v="2021-04-22T01:11:49"/>
        <d v="2021-04-23T04:14:08"/>
        <d v="2021-04-23T06:16:14"/>
        <d v="2021-07-24T18:28:35"/>
        <d v="2021-05-06T04:16:03"/>
        <d v="2021-04-24T08:22:43"/>
        <d v="2021-05-28T18:28:57"/>
        <d v="2021-06-25T04:35:36"/>
        <d v="2021-04-28T14:19:47"/>
        <d v="2021-07-13T11:14:07"/>
        <d v="2021-07-13T11:35:40"/>
        <d v="2021-04-24T17:11:37"/>
        <d v="2021-06-26T15:22:22"/>
        <d v="2021-05-30T11:02:27"/>
        <d v="2021-04-26T21:39:44"/>
        <d v="2021-06-25T00:58:58"/>
        <d v="2021-05-30T21:59:23"/>
        <d v="2021-06-13T13:54:40"/>
        <d v="2021-06-29T19:48:10"/>
        <d v="2021-05-29T07:39:02"/>
        <d v="2021-04-09T09:38:43"/>
        <d v="2021-05-07T01:07:28"/>
        <d v="2021-05-21T01:55:03"/>
        <d v="2021-04-28T00:05:53"/>
        <d v="2021-07-11T21:19:06"/>
        <d v="2021-05-26T11:30:39"/>
        <d v="2021-05-24T22:36:13"/>
        <d v="2021-04-11T21:09:23"/>
        <d v="2021-05-28T20:58:32"/>
        <d v="2021-05-03T22:01:36"/>
        <d v="2021-07-27T05:29:13"/>
        <d v="2021-06-08T14:37:05"/>
        <d v="2021-04-21T10:35:36"/>
        <d v="2021-04-11T14:06:25"/>
        <d v="2021-06-08T09:33:53"/>
        <d v="2021-04-15T14:44:59"/>
        <d v="2021-04-18T21:41:44"/>
        <d v="2021-05-27T03:09:02"/>
        <d v="2021-04-23T18:36:17"/>
        <d v="2021-05-29T17:28:39"/>
        <d v="2021-07-07T18:40:46"/>
        <d v="2021-04-21T20:53:08"/>
        <d v="2021-06-27T08:06:10"/>
        <d v="2021-04-22T03:44:33"/>
        <d v="2021-04-29T12:10:26"/>
        <d v="2021-07-01T06:43:25"/>
        <d v="2021-04-18T15:33:28"/>
        <d v="2021-06-29T14:21:57"/>
        <d v="2021-04-25T08:49:29"/>
        <d v="2021-06-24T21:36:24"/>
        <d v="2021-04-30T06:45:18"/>
        <d v="2021-04-24T08:51:17"/>
        <d v="2021-07-07T01:27:50"/>
        <d v="2021-05-24T13:15:31"/>
        <d v="2021-08-14T12:17:06"/>
        <d v="2021-05-06T01:44:56"/>
        <d v="2021-05-21T03:07:29"/>
        <d v="2021-06-24T11:07:48"/>
        <d v="2021-06-24T20:17:46"/>
        <d v="2021-04-28T15:05:07"/>
        <d v="2021-06-25T00:19:16"/>
        <d v="2021-04-29T21:10:02"/>
        <d v="2021-06-29T20:47:15"/>
        <d v="2021-07-29T17:37:15"/>
        <d v="2021-05-27T09:47:34"/>
        <d v="2021-05-13T17:39:24"/>
        <d v="2021-05-26T06:47:00"/>
        <d v="2021-05-25T02:02:13"/>
        <d v="2021-04-29T07:32:46"/>
        <d v="2021-07-16T19:20:24"/>
        <d v="2021-03-31T04:37:34"/>
        <d v="2021-07-01T13:09:11"/>
        <d v="2021-06-27T06:55:44"/>
        <d v="2021-05-25T00:03:28"/>
        <d v="2021-07-23T00:52:49"/>
        <d v="2021-04-26T07:49:48"/>
        <d v="2021-05-28T16:10:24"/>
        <d v="2021-04-15T22:06:20"/>
        <d v="2021-04-13T07:23:47"/>
        <d v="2021-05-29T02:44:17"/>
        <d v="2021-04-10T20:16:07"/>
        <d v="2021-06-27T11:52:42"/>
        <d v="2021-07-21T02:29:01"/>
        <d v="2021-04-29T08:25:49"/>
        <d v="2021-07-31T00:48:15"/>
        <d v="2021-04-20T21:02:43"/>
        <d v="2021-07-16T09:14:36"/>
        <d v="2021-06-19T23:08:47"/>
        <d v="2021-04-21T01:12:42"/>
        <d v="2021-05-20T13:21:34"/>
        <d v="2021-05-18T19:45:30"/>
        <d v="2021-06-10T20:03:35"/>
        <d v="2021-07-08T01:48:11"/>
        <d v="2021-06-30T08:28:04"/>
        <d v="2021-06-13T01:40:21"/>
        <d v="2021-06-29T13:15:19"/>
        <d v="2021-07-21T21:54:35"/>
        <d v="2021-05-27T15:44:50"/>
        <d v="2021-04-23T19:03:52"/>
        <d v="2021-06-29T14:51:58"/>
        <d v="2021-06-10T12:35:19"/>
        <d v="2021-04-30T01:35:47"/>
        <d v="2021-05-28T15:53:33"/>
        <d v="2021-05-26T12:24:36"/>
        <d v="2021-07-17T20:53:01"/>
        <d v="2021-04-02T06:56:17"/>
        <d v="2021-07-25T12:50:59"/>
        <d v="2021-04-29T17:52:48"/>
        <d v="2021-05-29T12:31:57"/>
        <d v="2021-06-05T20:39:46"/>
        <d v="2021-06-29T05:26:03"/>
        <d v="2021-05-26T17:02:35"/>
        <d v="2021-05-29T16:23:38"/>
        <d v="2021-05-05T20:42:57"/>
        <d v="2021-06-29T17:56:16"/>
        <d v="2021-06-23T21:11:15"/>
        <d v="2021-05-19T12:58:59"/>
        <d v="2021-07-15T21:39:38"/>
        <d v="2021-04-17T22:56:59"/>
        <d v="2021-05-21T02:48:04"/>
        <d v="2021-06-10T12:13:35"/>
        <d v="2021-04-22T14:37:28"/>
        <d v="2021-04-05T14:50:20"/>
        <d v="2021-06-26T12:25:29"/>
        <d v="2021-04-11T18:14:19"/>
        <d v="2021-05-25T02:12:17"/>
        <d v="2021-06-29T19:34:30"/>
        <d v="2021-04-21T01:02:07"/>
        <d v="2021-06-13T09:15:12"/>
        <d v="2021-06-27T14:24:34"/>
        <d v="2021-05-24T00:21:44"/>
        <d v="2021-05-14T10:54:42"/>
        <d v="2021-03-31T20:59:46"/>
        <d v="2021-04-16T21:37:40"/>
        <d v="2021-03-30T17:12:55"/>
        <d v="2021-04-20T03:29:26"/>
        <d v="2021-05-25T17:28:36"/>
        <d v="2021-07-31T04:50:03"/>
        <d v="2021-05-29T17:53:49"/>
        <d v="2021-04-23T09:16:06"/>
        <d v="2021-04-22T11:35:50"/>
        <d v="2021-04-05T15:13:19"/>
        <d v="2021-04-25T02:31:04"/>
        <d v="2021-04-16T14:44:27"/>
        <d v="2021-04-07T12:55:18"/>
        <d v="2021-04-23T11:19:25"/>
        <d v="2021-07-16T16:06:57"/>
        <d v="2021-06-19T02:45:33"/>
        <d v="2021-06-24T09:13:17"/>
        <d v="2021-06-27T13:06:07"/>
        <d v="2021-04-22T22:50:18"/>
        <d v="2021-05-28T19:18:56"/>
        <d v="2021-05-30T09:00:48"/>
        <d v="2021-05-05T08:21:45"/>
        <d v="2021-05-03T19:48:54"/>
        <d v="2021-04-14T10:39:01"/>
        <d v="2021-04-29T17:20:11"/>
        <d v="2021-05-15T05:04:23"/>
        <d v="2021-04-08T00:02:58"/>
        <d v="2021-07-24T17:35:35"/>
        <d v="2021-04-26T09:12:48"/>
        <d v="2021-05-30T10:58:32"/>
        <d v="2021-05-26T03:06:37"/>
        <d v="2021-07-24T23:34:38"/>
        <d v="2021-08-07T05:46:18"/>
        <d v="2021-05-06T03:07:40"/>
        <d v="2021-06-05T04:40:23"/>
        <d v="2021-04-23T22:16:39"/>
        <d v="2021-07-04T21:19:03"/>
        <d v="2021-05-23T13:21:46"/>
        <d v="2021-05-02T19:38:50"/>
        <d v="2021-04-21T07:59:04"/>
        <d v="2021-06-28T12:24:48"/>
        <d v="2021-04-12T16:43:07"/>
        <d v="2021-05-17T19:57:06"/>
        <d v="2021-04-08T22:37:02"/>
        <d v="2021-05-26T08:38:09"/>
        <d v="2021-04-29T07:11:54"/>
        <d v="2021-06-27T08:01:40"/>
        <d v="2021-05-26T16:05:31"/>
        <d v="2021-05-30T22:54:21"/>
        <d v="2021-07-26T06:00:18"/>
        <d v="2021-05-24T12:59:03"/>
        <d v="2021-06-13T19:30:31"/>
        <d v="2021-05-13T06:15:59"/>
        <d v="2021-05-23T13:59:13"/>
        <d v="2021-04-18T00:37:28"/>
        <d v="2021-05-29T18:28:29"/>
        <d v="2021-05-27T08:05:12"/>
        <d v="2021-07-08T01:49:49"/>
        <d v="2021-07-25T18:12:22"/>
        <d v="2021-04-30T11:00:50"/>
        <d v="2021-08-01T02:18:29"/>
        <d v="2021-07-09T07:11:41"/>
        <d v="2021-05-30T21:39:51"/>
        <d v="2021-05-24T23:17:08"/>
        <d v="2021-05-02T09:05:02"/>
        <d v="2021-04-12T15:00:45"/>
        <d v="2021-04-29T05:35:42"/>
        <d v="2021-05-30T03:53:50"/>
        <d v="2021-04-27T22:23:39"/>
        <d v="2021-04-18T13:46:12"/>
        <d v="2021-07-02T09:01:22"/>
        <d v="2021-05-01T23:49:18"/>
        <d v="2021-06-28T15:48:32"/>
        <d v="2021-05-25T02:29:22"/>
        <d v="2021-04-22T22:18:33"/>
        <d v="2021-05-30T17:50:30"/>
        <d v="2021-04-25T00:15:36"/>
        <d v="2021-04-08T16:51:29"/>
        <d v="2021-06-28T08:30:29"/>
        <d v="2021-05-05T03:51:18"/>
        <d v="2021-06-26T12:08:25"/>
        <d v="2021-05-09T04:58:52"/>
        <d v="2021-08-24T17:36:25"/>
        <d v="2021-05-25T13:48:21"/>
        <d v="2021-04-14T07:47:13"/>
        <d v="2021-07-26T16:55:05"/>
        <d v="2021-04-02T14:47:34"/>
        <d v="2021-06-29T15:07:16"/>
        <d v="2021-04-17T20:20:55"/>
        <d v="2021-06-23T13:21:03"/>
        <d v="2021-07-31T10:53:37"/>
        <d v="2021-07-23T03:15:51"/>
        <d v="2021-05-27T00:02:29"/>
        <d v="2021-06-29T06:01:22"/>
        <d v="2021-07-31T03:27:26"/>
        <d v="2021-06-22T17:37:08"/>
        <d v="2021-06-06T13:57:53"/>
        <d v="2021-06-26T00:44:54"/>
        <d v="2021-05-20T22:58:50"/>
        <d v="2021-06-11T03:26:01"/>
        <d v="2021-05-08T06:55:23"/>
        <d v="2021-06-27T20:41:53"/>
        <d v="2021-07-22T16:33:57"/>
        <d v="2021-06-11T01:08:59"/>
        <d v="2021-06-01T02:59:04"/>
        <d v="2021-05-09T18:33:00"/>
        <d v="2021-04-28T06:03:47"/>
        <d v="2021-04-21T18:12:27"/>
        <d v="2021-05-26T15:04:25"/>
        <d v="2021-04-26T12:04:25"/>
        <d v="2021-04-27T02:32:57"/>
        <d v="2021-04-30T19:18:07"/>
        <d v="2021-05-27T21:21:18"/>
        <d v="2021-05-25T18:50:52"/>
        <d v="2021-05-14T18:27:37"/>
        <d v="2021-05-26T11:47:05"/>
        <d v="2021-04-23T19:02:24"/>
        <d v="2021-05-29T22:26:19"/>
        <d v="2021-05-24T13:48:17"/>
        <d v="2021-05-28T19:25:43"/>
        <d v="2021-05-28T19:29:42"/>
        <d v="2021-04-24T22:53:40"/>
        <d v="2021-06-26T04:37:47"/>
        <d v="2021-06-25T22:03:48"/>
        <d v="2021-04-28T17:37:48"/>
        <d v="2021-05-29T19:49:38"/>
        <d v="2021-06-30T20:33:15"/>
        <d v="2021-04-17T17:56:13"/>
        <d v="2021-04-23T18:19:19"/>
        <d v="2021-05-26T15:38:14"/>
        <d v="2021-06-24T15:37:35"/>
        <d v="2021-04-14T16:48:45"/>
        <d v="2021-07-27T21:18:40"/>
        <d v="2021-05-31T02:11:44"/>
        <d v="2021-06-06T03:19:58"/>
        <d v="2021-05-05T09:21:18"/>
        <d v="2021-06-19T02:24:07"/>
        <d v="2021-06-06T12:14:51"/>
        <d v="2021-05-25T09:49:26"/>
        <d v="2021-04-14T23:18:47"/>
        <d v="2021-04-23T08:23:00"/>
        <d v="2021-03-30T01:43:23"/>
        <d v="2021-07-23T05:50:09"/>
        <d v="2021-05-23T05:28:35"/>
        <d v="2021-05-06T06:16:45"/>
        <d v="2021-07-05T07:41:29"/>
        <d v="2021-06-25T16:06:54"/>
        <d v="2021-05-15T05:59:10"/>
        <d v="2021-04-24T20:07:19"/>
        <d v="2021-05-29T13:36:43"/>
        <d v="2021-06-23T23:16:05"/>
        <d v="2021-04-29T22:16:59"/>
        <d v="2021-05-24T15:02:07"/>
        <d v="2021-07-17T09:27:09"/>
        <d v="2021-06-25T00:46:53"/>
        <d v="2021-05-19T14:56:08"/>
        <d v="2021-04-29T19:54:50"/>
        <d v="2021-05-27T14:37:25"/>
        <d v="2021-04-08T13:23:50"/>
        <d v="2021-06-26T08:30:41"/>
        <d v="2021-04-19T06:29:18"/>
        <d v="2021-07-31T07:33:40"/>
        <d v="2021-04-25T18:35:49"/>
        <d v="2021-04-22T11:32:41"/>
        <d v="2021-08-19T17:10:55"/>
        <d v="2021-04-23T03:20:05"/>
        <d v="2021-07-26T01:04:22"/>
        <d v="2021-04-09T05:05:46"/>
        <d v="2021-04-18T05:44:21"/>
        <d v="2021-04-28T18:29:30"/>
        <d v="2021-04-14T02:35:51"/>
        <d v="2021-06-28T22:55:28"/>
        <d v="2021-04-25T11:46:46"/>
        <d v="2021-07-15T07:44:18"/>
        <d v="2021-07-20T08:22:29"/>
        <d v="2021-03-29T17:20:57"/>
        <d v="2021-04-12T14:05:38"/>
        <d v="2021-04-11T02:05:39"/>
        <d v="2021-04-14T11:29:11"/>
        <d v="2021-05-13T15:39:25"/>
        <d v="2021-07-08T23:04:25"/>
        <d v="2021-05-05T07:46:56"/>
        <d v="2021-04-06T05:30:05"/>
        <d v="2021-04-29T16:36:23"/>
        <d v="2021-05-26T18:31:50"/>
        <d v="2021-05-29T22:36:49"/>
        <d v="2021-04-04T08:16:17"/>
        <d v="2021-04-29T20:02:01"/>
        <d v="2021-06-23T16:36:59"/>
        <d v="2021-05-25T14:40:05"/>
        <d v="2021-06-25T03:11:09"/>
        <d v="2021-04-24T16:44:20"/>
        <d v="2021-05-20T17:47:47"/>
        <d v="2021-04-16T02:22:02"/>
        <d v="2021-04-23T05:33:49"/>
        <d v="2021-07-29T15:22:03"/>
        <d v="2021-05-23T06:49:37"/>
        <d v="2021-06-25T00:34:28"/>
        <d v="2021-03-31T05:24:46"/>
        <d v="2021-06-25T07:38:12"/>
        <d v="2021-05-23T17:03:09"/>
        <d v="2021-07-06T07:29:16"/>
        <d v="2021-04-21T09:27:21"/>
        <d v="2021-04-25T13:06:08"/>
        <d v="2021-06-21T12:46:24"/>
        <d v="2021-04-16T23:49:00"/>
        <d v="2021-05-25T22:00:58"/>
        <d v="2021-05-28T14:46:22"/>
        <d v="2021-06-26T16:11:02"/>
        <d v="2021-05-16T14:45:48"/>
        <d v="2021-05-25T21:25:43"/>
        <d v="2021-04-21T18:44:36"/>
        <d v="2021-06-28T17:26:53"/>
        <d v="2021-04-18T02:03:19"/>
        <d v="2021-05-20T15:23:08"/>
        <d v="2021-06-17T06:22:57"/>
        <d v="2021-05-18T10:36:28"/>
        <d v="2021-06-24T17:37:16"/>
        <d v="2021-05-29T12:49:21"/>
        <d v="2021-07-10T16:31:51"/>
        <d v="2021-06-05T02:14:28"/>
        <d v="2021-07-01T11:58:27"/>
        <d v="2021-04-20T19:36:37"/>
        <d v="2021-06-29T06:41:59"/>
        <d v="2021-04-17T18:50:40"/>
        <d v="2021-05-26T19:35:34"/>
        <d v="2021-04-30T10:57:42"/>
        <d v="2021-06-29T08:21:16"/>
        <d v="2021-05-27T05:15:06"/>
        <d v="2021-05-14T20:58:03"/>
        <d v="2021-05-23T11:50:50"/>
        <d v="2021-06-25T19:19:29"/>
        <d v="2021-06-03T09:14:18"/>
        <d v="2021-04-24T13:04:08"/>
        <d v="2021-05-26T03:07:55"/>
        <d v="2021-04-22T12:01:51"/>
        <d v="2021-05-26T15:27:17"/>
        <d v="2021-05-25T01:08:16"/>
        <d v="2021-05-31T07:19:58"/>
        <d v="2021-04-09T01:24:25"/>
        <d v="2021-04-30T09:06:31"/>
        <d v="2021-07-05T08:42:41"/>
        <d v="2021-06-26T02:21:18"/>
        <d v="2021-06-28T22:13:46"/>
        <d v="2021-05-23T20:11:35"/>
        <d v="2021-05-29T22:03:06"/>
        <d v="2021-07-30T23:48:58"/>
        <d v="2021-04-26T15:41:23"/>
        <d v="2021-05-24T11:06:20"/>
        <d v="2021-05-12T02:25:10"/>
        <d v="2021-06-16T14:50:23"/>
        <d v="2021-05-02T16:59:11"/>
        <d v="2021-05-30T18:15:17"/>
        <d v="2021-05-02T02:40:49"/>
        <d v="2021-03-31T02:02:44"/>
        <d v="2021-06-25T08:32:33"/>
        <d v="2021-04-13T11:59:25"/>
        <d v="2021-04-16T09:47:13"/>
        <d v="2021-05-23T18:20:50"/>
        <d v="2021-04-08T02:18:41"/>
        <d v="2021-05-11T15:36:26"/>
        <d v="2021-04-24T15:46:16"/>
        <d v="2021-04-30T04:18:27"/>
        <d v="2021-05-16T15:56:26"/>
        <d v="2021-05-31T08:55:28"/>
        <d v="2021-06-29T01:31:36"/>
        <d v="2021-05-08T16:59:02"/>
        <d v="2021-06-20T08:27:29"/>
        <d v="2021-05-24T22:35:28"/>
        <d v="2021-06-30T22:19:49"/>
        <d v="2021-05-26T14:00:51"/>
        <d v="2021-06-21T23:40:13"/>
        <d v="2021-05-25T12:48:43"/>
        <d v="2021-04-24T15:57:45"/>
        <d v="2021-06-07T15:39:48"/>
        <d v="2021-04-07T18:30:13"/>
        <d v="2021-04-24T11:49:33"/>
        <d v="2021-06-06T23:19:10"/>
        <d v="2021-05-08T09:40:28"/>
        <d v="2021-06-11T06:37:25"/>
        <d v="2021-04-23T19:57:45"/>
        <d v="2021-04-16T05:26:37"/>
        <d v="2021-06-27T05:36:36"/>
        <d v="2021-07-18T12:56:09"/>
        <d v="2021-06-25T11:12:25"/>
        <d v="2021-04-07T09:22:43"/>
        <d v="2021-07-30T05:30:14"/>
        <d v="2021-05-27T12:00:29"/>
        <d v="2021-04-18T20:31:03"/>
        <d v="2021-05-25T08:56:09"/>
        <d v="2021-07-18T20:58:08"/>
        <d v="2021-04-08T18:52:32"/>
        <d v="2021-04-29T06:02:19"/>
        <d v="2021-05-25T09:24:05"/>
        <d v="2021-07-08T12:36:26"/>
        <d v="2021-07-27T13:42:24"/>
        <d v="2021-07-21T12:58:53"/>
        <d v="2021-07-23T07:08:35"/>
        <d v="2021-05-18T02:28:46"/>
        <d v="2021-05-27T18:12:38"/>
        <d v="2021-06-30T10:39:25"/>
        <d v="2021-05-27T07:12:38"/>
        <d v="2021-04-14T07:01:02"/>
        <d v="2021-04-29T16:29:34"/>
        <d v="2021-07-19T08:12:35"/>
        <d v="2021-04-23T07:38:03"/>
        <d v="2021-03-31T04:24:24"/>
        <d v="2021-06-29T00:42:24"/>
        <d v="2021-06-25T01:50:20"/>
        <d v="2021-05-22T13:32:46"/>
        <d v="2021-04-29T22:53:12"/>
        <d v="2021-05-08T13:56:15"/>
        <d v="2021-04-05T15:26:03"/>
        <d v="2021-05-25T22:25:26"/>
        <d v="2021-05-26T09:40:20"/>
        <d v="2021-04-23T12:26:20"/>
        <d v="2021-07-09T04:51:05"/>
        <d v="2021-06-29T01:32:19"/>
        <d v="2021-04-14T15:55:21"/>
        <d v="2021-04-25T15:10:36"/>
        <d v="2021-05-02T16:56:01"/>
        <d v="2021-04-29T15:13:24"/>
        <d v="2021-05-24T03:14:21"/>
        <d v="2021-06-27T13:16:03"/>
        <d v="2021-04-24T10:23:20"/>
        <d v="2021-07-07T12:07:02"/>
        <d v="2021-06-26T20:56:25"/>
        <d v="2021-05-09T16:34:51"/>
        <d v="2021-04-22T04:32:08"/>
        <d v="2021-05-25T03:15:49"/>
        <d v="2021-06-11T14:54:39"/>
        <d v="2021-07-30T20:03:45"/>
        <d v="2021-05-27T18:59:38"/>
        <d v="2021-04-17T20:16:51"/>
        <d v="2021-04-22T11:16:12"/>
        <d v="2021-05-31T06:55:30"/>
        <d v="2021-07-19T12:52:01"/>
        <d v="2021-04-22T11:15:45"/>
        <d v="2021-04-28T09:08:58"/>
        <d v="2021-04-26T01:56:12"/>
        <d v="2021-05-26T19:49:56"/>
        <d v="2021-05-27T07:34:23"/>
        <d v="2021-06-06T08:07:46"/>
        <d v="2021-08-01T19:34:19"/>
        <d v="2021-05-14T05:42:52"/>
        <d v="2021-05-26T15:40:21"/>
        <d v="2021-06-23T11:53:08"/>
        <d v="2021-04-11T06:18:54"/>
        <d v="2021-07-09T06:02:35"/>
        <d v="2021-04-26T12:52:40"/>
        <d v="2021-05-24T05:43:37"/>
        <d v="2021-06-11T03:57:34"/>
        <d v="2021-06-30T18:33:52"/>
        <d v="2021-06-09T05:28:21"/>
        <d v="2021-07-21T14:24:54"/>
        <d v="2021-06-27T11:54:19"/>
        <d v="2021-05-29T01:31:00"/>
        <d v="2021-07-02T09:55:38"/>
        <d v="2021-06-26T23:48:09"/>
        <d v="2021-04-13T20:30:20"/>
        <d v="2021-07-10T15:44:34"/>
        <d v="2021-05-26T07:16:43"/>
        <d v="2021-04-25T12:50:57"/>
        <d v="2021-05-28T18:33:11"/>
        <d v="2021-06-23T00:23:23"/>
        <d v="2021-04-21T09:30:47"/>
        <d v="2021-07-30T15:51:13"/>
        <d v="2021-04-29T03:14:36"/>
        <d v="2021-04-21T06:20:05"/>
        <d v="2021-07-02T21:16:20"/>
        <d v="2021-04-25T01:12:29"/>
        <d v="2021-06-25T03:08:18"/>
        <d v="2021-07-28T10:28:11"/>
        <d v="2021-06-25T15:26:24"/>
        <d v="2021-07-04T08:36:11"/>
        <d v="2021-05-01T03:09:06"/>
        <d v="2021-05-27T06:04:34"/>
        <d v="2021-07-20T05:34:57"/>
        <d v="2021-06-23T20:28:36"/>
        <d v="2021-05-28T08:23:49"/>
        <d v="2021-04-09T14:13:40"/>
        <d v="2021-05-09T04:09:32"/>
        <d v="2021-06-30T09:48:58"/>
        <d v="2021-08-02T20:20:16"/>
        <d v="2021-03-30T11:46:04"/>
        <d v="2021-06-26T10:49:54"/>
        <d v="2021-05-15T03:32:13"/>
        <d v="2021-06-06T02:59:22"/>
        <d v="2021-05-30T23:00:38"/>
        <d v="2021-04-23T03:01:08"/>
        <d v="2021-04-13T01:43:37"/>
        <d v="2021-04-28T12:00:51"/>
        <d v="2021-07-16T11:01:05"/>
        <d v="2021-05-27T09:58:36"/>
        <d v="2021-05-13T16:27:28"/>
        <d v="2021-06-13T16:43:59"/>
        <d v="2021-04-21T01:56:48"/>
        <d v="2021-06-25T17:47:58"/>
        <d v="2021-06-26T14:40:43"/>
        <d v="2021-05-27T17:57:17"/>
        <d v="2021-04-22T12:59:34"/>
        <d v="2021-06-13T04:05:16"/>
        <d v="2021-07-30T16:00:11"/>
        <d v="2021-04-21T05:53:56"/>
        <d v="2021-06-12T23:18:53"/>
        <d v="2021-05-30T05:55:35"/>
        <d v="2021-06-28T16:44:34"/>
        <d v="2021-06-26T13:31:33"/>
        <d v="2021-04-24T07:10:42"/>
        <d v="2021-05-28T07:36:40"/>
        <d v="2021-06-27T13:44:51"/>
        <d v="2021-05-22T14:59:07"/>
        <d v="2021-07-11T11:19:39"/>
        <d v="2021-04-13T16:36:15"/>
        <d v="2021-05-16T18:01:57"/>
        <d v="2021-05-29T19:09:41"/>
        <d v="2021-04-21T19:59:40"/>
        <d v="2021-05-02T11:27:38"/>
        <d v="2021-07-06T17:57:17"/>
        <d v="2021-05-24T22:27:02"/>
        <d v="2021-06-29T13:37:21"/>
        <d v="2021-06-27T15:46:20"/>
        <d v="2021-04-08T23:03:45"/>
        <d v="2021-04-28T16:53:28"/>
        <d v="2021-07-12T09:21:30"/>
        <d v="2021-05-22T15:42:46"/>
        <d v="2021-04-14T05:27:20"/>
        <d v="2021-04-17T04:43:06"/>
        <d v="2021-06-25T09:19:20"/>
        <d v="2021-05-28T02:39:08"/>
        <d v="2021-05-28T12:21:09"/>
        <d v="2021-05-07T06:45:03"/>
        <d v="2021-06-27T03:13:27"/>
        <d v="2021-05-02T18:22:09"/>
        <d v="2021-06-27T10:00:02"/>
        <d v="2021-04-23T21:57:56"/>
        <d v="2021-07-21T07:31:20"/>
        <d v="2021-05-22T10:41:02"/>
        <d v="2021-07-31T03:14:13"/>
        <d v="2021-04-26T06:12:43"/>
        <d v="2021-07-01T21:14:26"/>
        <d v="2021-04-27T03:59:47"/>
        <d v="2021-05-13T11:45:49"/>
        <d v="2021-05-05T02:54:11"/>
        <d v="2021-05-28T07:11:45"/>
        <d v="2021-06-25T12:09:09"/>
        <d v="2021-06-26T09:53:11"/>
        <d v="2021-04-16T22:45:28"/>
        <d v="2021-04-24T23:10:45"/>
        <d v="2021-07-04T19:42:32"/>
        <d v="2021-04-22T22:20:20"/>
        <d v="2021-05-28T01:37:59"/>
        <d v="2021-06-29T10:04:41"/>
        <d v="2021-04-29T02:27:10"/>
        <d v="2021-07-31T12:16:00"/>
        <d v="2021-05-24T12:52:05"/>
        <d v="2021-04-29T07:54:36"/>
        <d v="2021-06-25T00:45:18"/>
        <d v="2021-04-27T10:44:36"/>
        <d v="2021-04-14T07:32:27"/>
        <d v="2021-04-11T21:08:13"/>
        <d v="2021-05-26T20:56:07"/>
        <d v="2021-05-02T14:17:19"/>
        <d v="2021-04-28T08:31:29"/>
        <d v="2021-05-09T01:44:25"/>
        <d v="2021-03-31T23:35:58"/>
        <d v="2021-04-30T05:35:38"/>
        <d v="2021-08-18T14:42:33"/>
        <d v="2021-04-04T00:14:57"/>
        <d v="2021-05-22T00:45:20"/>
        <d v="2021-07-26T19:51:35"/>
        <d v="2021-04-30T15:05:11"/>
        <d v="2021-05-01T06:36:26"/>
        <d v="2021-06-30T08:06:02"/>
        <d v="2021-05-24T06:59:03"/>
        <d v="2021-06-26T00:30:33"/>
        <d v="2021-04-23T23:27:10"/>
        <d v="2021-05-06T18:22:36"/>
        <d v="2021-04-28T02:59:07"/>
        <d v="2021-05-27T05:52:12"/>
        <d v="2021-08-07T03:39:45"/>
        <d v="2021-06-27T10:23:08"/>
        <d v="2021-05-12T22:58:14"/>
        <d v="2021-04-22T22:41:36"/>
        <d v="2021-05-26T04:10:54"/>
        <d v="2021-08-01T16:09:04"/>
        <d v="2021-05-28T20:13:01"/>
        <d v="2021-03-31T14:15:34"/>
        <d v="2021-04-21T13:47:48"/>
        <d v="2021-04-10T13:21:45"/>
        <d v="2021-05-30T00:05:38"/>
        <d v="2021-05-25T10:23:26"/>
        <d v="2021-08-11T16:39:52"/>
        <d v="2021-05-27T10:35:35"/>
        <d v="2021-05-27T06:30:16"/>
        <d v="2021-05-03T01:51:57"/>
        <d v="2021-04-02T00:59:52"/>
        <d v="2021-04-20T14:29:46"/>
        <d v="2021-05-28T20:56:21"/>
        <d v="2021-07-28T01:03:09"/>
        <d v="2021-05-28T15:21:05"/>
        <d v="2021-06-07T00:49:15"/>
        <d v="2021-05-04T02:35:14"/>
        <d v="2021-04-23T22:36:07"/>
        <d v="2021-05-29T15:07:23"/>
        <d v="2021-04-01T17:20:32"/>
        <d v="2021-06-30T00:16:12"/>
        <d v="2021-06-24T20:42:15"/>
        <d v="2021-05-30T00:27:46"/>
        <d v="2021-04-16T07:51:30"/>
        <d v="2021-05-23T14:31:38"/>
        <d v="2021-07-03T22:31:32"/>
        <d v="2021-05-28T00:23:07"/>
        <d v="2021-07-02T19:53:59"/>
        <d v="2021-04-20T05:25:02"/>
        <d v="2021-05-28T02:49:19"/>
        <d v="2021-04-29T21:13:45"/>
        <d v="2021-07-13T07:06:15"/>
        <d v="2021-04-09T21:15:23"/>
        <d v="2021-06-27T12:01:16"/>
        <d v="2021-05-30T05:32:05"/>
        <d v="2021-04-22T18:40:18"/>
        <d v="2021-04-24T08:16:25"/>
        <d v="2021-07-11T01:27:41"/>
        <d v="2021-06-05T00:45:52"/>
        <d v="2021-03-31T03:37:52"/>
        <d v="2021-07-07T07:53:19"/>
        <d v="2021-07-03T12:22:21"/>
        <d v="2021-05-24T09:56:40"/>
        <d v="2021-06-05T07:22:41"/>
        <d v="2021-05-27T17:31:20"/>
        <d v="2021-04-22T00:45:09"/>
        <d v="2021-04-22T06:19:22"/>
        <d v="2021-05-19T23:38:53"/>
        <d v="2021-06-23T23:50:13"/>
        <d v="2021-05-26T22:19:29"/>
        <d v="2021-07-31T10:48:58"/>
        <d v="2021-05-24T13:05:04"/>
        <d v="2021-04-29T22:29:10"/>
        <d v="2021-05-26T23:36:22"/>
        <d v="2021-04-29T07:28:00"/>
        <d v="2021-04-13T10:09:57"/>
        <d v="2021-04-27T00:21:59"/>
        <d v="2021-05-06T01:56:44"/>
        <d v="2021-07-29T17:21:33"/>
        <d v="2021-05-28T11:15:58"/>
        <d v="2021-04-23T03:13:49"/>
        <d v="2021-04-05T19:12:15"/>
        <d v="2021-07-03T20:43:56"/>
        <d v="2021-05-19T16:13:36"/>
        <d v="2021-05-29T21:30:32"/>
        <d v="2021-07-26T18:08:28"/>
        <d v="2021-05-01T03:05:46"/>
        <d v="2021-06-28T11:19:00"/>
        <d v="2021-04-23T16:04:48"/>
        <d v="2021-06-28T23:44:03"/>
        <d v="2021-04-09T07:12:56"/>
        <d v="2021-06-26T13:10:34"/>
        <d v="2021-04-28T17:52:06"/>
        <d v="2021-04-21T14:58:24"/>
        <d v="2021-05-27T05:23:59"/>
        <d v="2021-04-02T16:31:46"/>
        <d v="2021-04-13T16:29:57"/>
        <d v="2021-04-18T00:36:28"/>
        <d v="2021-07-25T14:57:49"/>
        <d v="2021-04-15T22:38:53"/>
        <d v="2021-04-30T04:27:14"/>
        <d v="2021-08-12T00:29:54"/>
        <d v="2021-05-28T19:00:02"/>
        <d v="2021-06-27T01:43:22"/>
        <d v="2021-05-12T05:16:11"/>
        <d v="2021-06-13T19:38:09"/>
        <d v="2021-04-10T18:32:47"/>
        <d v="2021-05-06T18:56:07"/>
        <d v="2021-05-26T15:40:18"/>
        <d v="2021-04-20T06:22:08"/>
        <d v="2021-04-12T17:47:31"/>
        <d v="2021-04-23T16:10:09"/>
        <d v="2021-04-26T03:10:21"/>
        <d v="2021-04-23T12:33:05"/>
        <d v="2021-07-11T10:47:40"/>
        <d v="2021-06-25T13:06:41"/>
        <d v="2021-04-13T22:35:58"/>
        <d v="2021-04-29T22:54:36"/>
        <d v="2021-05-28T02:10:42"/>
        <d v="2021-05-15T03:32:30"/>
        <d v="2021-06-25T06:11:26"/>
        <d v="2021-04-11T19:27:37"/>
        <d v="2021-05-20T12:03:06"/>
        <d v="2021-07-02T09:04:14"/>
        <d v="2021-05-30T05:41:48"/>
        <d v="2021-04-21T00:49:23"/>
        <d v="2021-05-29T13:00:40"/>
        <d v="2021-04-21T20:13:02"/>
        <d v="2021-04-19T15:20:20"/>
        <d v="2021-06-30T03:21:41"/>
        <d v="2021-04-20T00:19:38"/>
        <d v="2021-06-08T04:30:58"/>
        <d v="2021-04-30T01:59:11"/>
        <d v="2021-04-17T03:45:55"/>
        <d v="2021-07-27T19:06:07"/>
        <d v="2021-04-24T03:31:47"/>
        <d v="2021-07-09T04:59:21"/>
        <d v="2021-05-29T00:03:33"/>
        <d v="2021-06-25T13:05:23"/>
        <d v="2021-04-25T23:55:37"/>
        <d v="2021-05-24T11:38:11"/>
        <d v="2021-06-25T17:17:39"/>
        <d v="2021-04-23T10:50:27"/>
        <d v="2021-06-24T16:42:48"/>
        <d v="2021-04-23T05:21:41"/>
        <d v="2021-07-01T18:59:16"/>
        <d v="2021-06-27T11:36:10"/>
        <d v="2021-05-03T02:26:28"/>
        <d v="2021-04-21T11:13:29"/>
        <d v="2021-04-23T08:37:17"/>
        <d v="2021-04-11T18:57:13"/>
        <d v="2021-04-29T03:06:58"/>
        <d v="2021-06-27T10:19:43"/>
        <d v="2021-06-14T12:14:12"/>
        <d v="2021-07-29T09:40:55"/>
        <d v="2021-06-25T19:49:14"/>
        <d v="2021-04-28T06:49:08"/>
        <d v="2021-05-14T02:42:01"/>
        <d v="2021-05-31T13:25:14"/>
        <d v="2021-05-28T18:56:54"/>
        <d v="2021-05-28T01:53:57"/>
        <d v="2021-04-09T16:21:44"/>
        <d v="2021-05-25T03:00:36"/>
        <d v="2021-06-25T12:23:05"/>
        <d v="2021-04-29T18:49:25"/>
        <d v="2021-05-26T07:12:21"/>
        <d v="2021-05-01T08:34:11"/>
        <d v="2021-05-22T06:11:00"/>
        <d v="2021-07-19T18:09:17"/>
        <d v="2021-05-13T07:19:26"/>
        <d v="2021-07-23T11:40:12"/>
        <d v="2021-07-27T13:50:53"/>
        <d v="2021-04-07T07:09:21"/>
        <d v="2021-06-15T03:17:32"/>
        <d v="2021-04-17T22:18:15"/>
        <d v="2021-04-09T15:01:56"/>
        <d v="2021-05-06T05:56:48"/>
        <d v="2021-04-25T02:14:26"/>
        <d v="2021-08-05T17:03:45"/>
        <d v="2021-05-28T07:59:32"/>
        <d v="2021-05-29T03:48:05"/>
        <d v="2021-05-29T00:03:57"/>
        <d v="2021-05-30T12:10:41"/>
        <d v="2021-04-11T02:51:03"/>
        <d v="2021-04-19T22:08:01"/>
        <d v="2021-05-23T02:25:19"/>
        <d v="2021-05-26T08:17:52"/>
        <d v="2021-04-15T02:47:03"/>
        <d v="2021-06-03T20:51:57"/>
        <d v="2021-06-29T08:08:59"/>
        <d v="2021-07-01T22:13:09"/>
        <d v="2021-04-23T14:28:36"/>
        <d v="2021-05-29T02:43:54"/>
        <d v="2021-06-29T10:12:57"/>
        <d v="2021-05-01T03:29:46"/>
        <d v="2021-04-22T05:57:27"/>
        <d v="2021-04-01T22:16:01"/>
        <d v="2021-07-26T05:14:01"/>
        <d v="2021-04-09T01:43:40"/>
        <d v="2021-06-18T04:35:30"/>
        <d v="2021-04-14T10:22:07"/>
        <d v="2021-04-18T09:51:20"/>
        <d v="2021-05-13T16:16:50"/>
        <d v="2021-04-03T03:12:44"/>
        <d v="2021-04-13T11:13:21"/>
        <d v="2021-06-29T06:40:06"/>
        <d v="2021-05-28T13:59:34"/>
        <d v="2021-06-30T11:34:25"/>
        <d v="2021-04-26T03:12:11"/>
        <d v="2021-04-21T22:02:16"/>
        <d v="2021-04-26T02:24:23"/>
        <d v="2021-04-22T22:41:57"/>
        <d v="2021-05-28T18:14:26"/>
        <d v="2021-04-21T04:17:44"/>
        <d v="2021-03-31T08:57:43"/>
        <d v="2021-07-23T12:49:20"/>
        <d v="2021-04-29T11:58:19"/>
        <d v="2021-06-08T16:39:17"/>
        <d v="2021-07-22T01:55:05"/>
        <d v="2021-05-04T11:14:40"/>
        <d v="2021-05-15T21:12:41"/>
        <d v="2021-06-26T13:36:00"/>
        <d v="2021-05-02T01:36:37"/>
        <d v="2021-04-29T11:59:41"/>
        <d v="2021-06-26T01:50:42"/>
        <d v="2021-07-19T00:51:40"/>
        <d v="2021-04-15T00:51:44"/>
        <d v="2021-04-18T14:06:30"/>
        <d v="2021-05-24T05:19:35"/>
        <d v="2021-04-24T01:48:36"/>
        <d v="2021-04-23T01:14:43"/>
        <d v="2021-07-18T02:34:38"/>
        <d v="2021-06-29T15:32:39"/>
        <d v="2021-05-27T18:36:08"/>
        <d v="2021-07-13T06:12:20"/>
        <d v="2021-04-07T18:32:53"/>
        <d v="2021-05-08T10:31:08"/>
        <d v="2021-06-24T22:58:22"/>
        <d v="2021-04-19T01:17:35"/>
        <d v="2021-04-30T15:01:55"/>
        <d v="2021-06-25T22:58:26"/>
        <d v="2021-05-25T18:06:30"/>
        <d v="2021-05-29T16:13:59"/>
        <d v="2021-07-16T09:27:28"/>
        <d v="2021-06-19T09:00:24"/>
        <d v="2021-04-25T03:23:01"/>
        <d v="2021-07-14T07:44:30"/>
        <d v="2021-05-10T12:25:33"/>
        <d v="2021-04-23T22:35:13"/>
        <d v="2021-04-14T05:35:59"/>
        <d v="2021-04-04T06:40:37"/>
        <d v="2021-06-24T19:29:27"/>
        <d v="2021-05-30T07:14:46"/>
        <d v="2021-05-05T10:35:02"/>
        <d v="2021-07-02T09:58:30"/>
        <d v="2021-06-26T10:02:43"/>
        <d v="2021-04-17T16:02:47"/>
        <d v="2021-04-06T02:49:42"/>
        <d v="2021-04-24T05:57:51"/>
        <d v="2021-07-15T23:13:00"/>
        <d v="2021-07-20T14:40:04"/>
        <d v="2021-04-17T09:17:49"/>
        <d v="2021-06-16T11:58:36"/>
        <d v="2021-06-05T11:43:35"/>
        <d v="2021-05-21T16:28:58"/>
        <d v="2021-06-29T04:09:12"/>
        <d v="2021-04-19T20:30:32"/>
        <d v="2021-04-27T11:21:06"/>
        <d v="2021-04-28T03:33:17"/>
        <d v="2021-05-23T15:57:30"/>
        <d v="2021-05-30T13:48:02"/>
        <d v="2021-07-25T02:05:46"/>
        <d v="2021-04-18T07:18:55"/>
        <d v="2021-04-15T09:37:15"/>
        <d v="2021-06-25T22:25:56"/>
        <d v="2021-05-01T09:00:47"/>
        <d v="2021-05-13T01:32:38"/>
        <d v="2021-05-27T10:04:51"/>
        <d v="2021-04-16T16:14:21"/>
        <d v="2021-06-30T03:00:03"/>
        <d v="2021-06-26T20:17:32"/>
        <d v="2021-06-30T03:33:30"/>
        <d v="2021-05-26T13:56:08"/>
        <d v="2021-05-05T13:21:09"/>
        <d v="2021-04-26T23:38:51"/>
        <d v="2021-06-17T22:03:36"/>
        <d v="2021-06-24T14:22:49"/>
        <d v="2021-05-30T05:34:52"/>
        <d v="2021-04-19T06:56:35"/>
        <d v="2021-03-29T08:03:58"/>
        <d v="2021-04-23T14:04:20"/>
        <d v="2021-06-30T01:03:05"/>
        <d v="2021-05-07T16:04:08"/>
        <d v="2021-05-27T19:29:35"/>
        <d v="2021-04-22T05:14:37"/>
        <d v="2021-03-31T01:21:37"/>
        <d v="2021-07-25T02:30:11"/>
        <d v="2021-06-07T21:32:59"/>
        <d v="2021-05-27T08:54:04"/>
        <d v="2021-04-30T02:22:35"/>
        <d v="2021-05-08T03:19:22"/>
        <d v="2021-04-12T12:32:29"/>
        <d v="2021-04-21T12:22:08"/>
        <d v="2021-05-30T12:45:53"/>
        <d v="2021-05-30T13:21:42"/>
        <d v="2021-05-25T19:18:32"/>
        <d v="2021-06-26T21:05:42"/>
        <d v="2021-05-04T10:38:44"/>
        <d v="2021-04-20T00:01:30"/>
        <d v="2021-07-02T14:46:22"/>
        <d v="2021-06-07T02:15:59"/>
        <d v="2021-04-07T16:03:19"/>
        <d v="2021-04-19T13:59:20"/>
        <d v="2021-05-25T22:13:13"/>
        <d v="2021-05-01T06:58:35"/>
        <d v="2021-04-23T16:15:01"/>
        <d v="2021-04-28T06:52:30"/>
        <d v="2021-04-21T00:44:23"/>
        <d v="2021-03-31T03:31:10"/>
        <d v="2021-06-30T08:08:43"/>
        <d v="2021-04-14T12:07:36"/>
        <d v="2021-04-25T11:53:35"/>
        <d v="2021-05-26T10:13:15"/>
        <d v="2021-05-27T04:51:54"/>
        <d v="2021-04-19T14:34:24"/>
        <d v="2021-04-16T15:48:04"/>
        <d v="2021-04-19T08:44:34"/>
        <d v="2021-07-10T22:47:10"/>
        <d v="2021-05-28T18:53:38"/>
        <d v="2021-07-10T00:51:23"/>
        <d v="2021-04-24T22:59:15"/>
        <d v="2021-05-17T15:56:40"/>
        <d v="2021-07-09T06:38:06"/>
        <d v="2021-04-26T03:30:49"/>
        <d v="2021-06-16T17:09:39"/>
        <d v="2021-05-28T19:36:13"/>
        <d v="2021-04-18T06:00:54"/>
        <d v="2021-04-26T13:44:28"/>
        <d v="2021-06-29T05:04:46"/>
        <d v="2021-05-10T10:05:16"/>
        <d v="2021-04-26T16:15:38"/>
        <d v="2021-05-27T08:56:06"/>
        <d v="2021-06-25T06:41:32"/>
        <d v="2021-04-26T06:07:37"/>
        <d v="2021-06-27T22:55:46"/>
        <d v="2021-04-24T11:23:21"/>
        <d v="2021-04-28T16:32:38"/>
        <d v="2021-05-27T19:26:29"/>
        <d v="2021-06-24T22:53:27"/>
        <d v="2021-05-28T22:34:37"/>
        <d v="2021-07-08T05:48:10"/>
        <d v="2021-04-04T07:18:00"/>
        <d v="2021-06-24T11:04:41"/>
        <d v="2021-06-25T19:09:58"/>
        <d v="2021-06-27T12:47:42"/>
        <d v="2021-04-24T09:02:01"/>
        <d v="2021-04-18T16:40:43"/>
        <d v="2021-04-22T12:08:51"/>
        <d v="2021-04-09T04:28:51"/>
        <d v="2021-04-23T07:12:17"/>
        <d v="2021-05-28T11:06:19"/>
        <d v="2021-07-05T04:45:17"/>
        <d v="2021-06-26T08:38:20"/>
        <d v="2021-04-21T15:56:40"/>
        <d v="2021-04-24T11:08:31"/>
        <d v="2021-05-12T20:31:37"/>
        <d v="2021-05-28T09:18:47"/>
        <d v="2021-05-01T05:58:27"/>
        <d v="2021-05-25T08:09:22"/>
        <d v="2021-04-20T09:01:43"/>
        <d v="2021-06-28T15:46:02"/>
        <d v="2021-04-10T06:40:49"/>
        <d v="2021-04-23T11:52:56"/>
        <d v="2021-06-19T06:11:28"/>
        <d v="2021-06-24T11:06:51"/>
        <d v="2021-05-24T02:48:03"/>
        <d v="2021-06-27T09:10:59"/>
        <d v="2021-06-25T03:21:01"/>
        <d v="2021-06-22T08:35:14"/>
        <d v="2021-05-28T12:56:40"/>
        <d v="2021-06-19T14:41:53"/>
        <d v="2021-05-28T15:44:08"/>
        <d v="2021-04-30T04:00:47"/>
        <d v="2021-03-30T18:10:46"/>
        <d v="2021-06-28T08:39:48"/>
        <d v="2021-05-31T20:32:42"/>
        <d v="2021-05-24T21:20:57"/>
        <d v="2021-07-23T12:41:37"/>
        <d v="2021-07-13T07:16:29"/>
        <d v="2021-06-28T15:38:28"/>
        <d v="2021-04-28T07:11:50"/>
        <d v="2021-06-25T23:41:04"/>
        <d v="2021-05-06T20:14:23"/>
        <d v="2021-07-28T20:34:59"/>
        <d v="2021-06-26T04:36:21"/>
        <d v="2021-03-30T10:44:56"/>
        <d v="2021-05-29T02:50:54"/>
        <d v="2021-04-24T07:21:25"/>
        <d v="2021-05-09T03:30:51"/>
        <d v="2021-06-24T23:14:47"/>
        <d v="2021-04-24T13:42:24"/>
        <d v="2021-05-03T00:22:26"/>
        <d v="2021-07-24T05:37:30"/>
        <d v="2021-05-30T05:27:44"/>
        <d v="2021-07-10T17:00:25"/>
        <d v="2021-04-10T15:37:59"/>
        <d v="2021-07-20T09:41:21"/>
        <d v="2021-05-08T04:44:04"/>
        <d v="2021-04-30T22:16:09"/>
        <d v="2021-06-21T05:45:24"/>
        <d v="2021-05-30T10:51:06"/>
        <d v="2021-04-21T00:38:42"/>
        <d v="2021-04-27T05:30:44"/>
        <d v="2021-04-17T17:37:08"/>
        <d v="2021-04-24T17:22:59"/>
        <d v="2021-06-25T03:08:27"/>
        <d v="2021-07-22T23:04:21"/>
        <d v="2021-07-14T17:58:15"/>
        <d v="2021-04-22T18:32:13"/>
        <d v="2021-06-26T04:57:39"/>
        <d v="2021-04-11T05:14:44"/>
        <d v="2021-06-14T16:35:22"/>
        <d v="2021-04-08T20:45:17"/>
        <d v="2021-04-25T20:46:58"/>
        <d v="2021-04-08T22:36:54"/>
        <d v="2021-04-24T05:54:11"/>
        <d v="2021-06-27T19:19:04"/>
        <d v="2021-04-24T03:02:55"/>
        <d v="2021-07-16T12:16:21"/>
        <d v="2021-05-29T02:45:13"/>
        <d v="2021-06-27T20:29:43"/>
        <d v="2021-06-28T10:42:16"/>
        <d v="2021-04-25T10:46:22"/>
        <d v="2021-04-23T18:14:01"/>
        <d v="2021-06-25T15:49:48"/>
        <d v="2021-03-29T23:03:13"/>
        <d v="2021-05-28T06:59:21"/>
        <d v="2021-05-21T18:21:22"/>
        <d v="2021-04-09T05:07:30"/>
        <d v="2021-04-13T18:33:52"/>
        <d v="2021-06-25T01:53:58"/>
        <d v="2021-04-23T17:18:06"/>
        <d v="2021-05-04T05:56:58"/>
        <d v="2021-05-15T14:08:10"/>
        <d v="2021-06-24T16:36:28"/>
        <d v="2021-04-23T15:55:17"/>
        <d v="2021-07-24T18:03:27"/>
        <d v="2021-05-23T06:08:46"/>
        <d v="2021-04-21T19:05:05"/>
        <d v="2021-04-18T08:44:49"/>
        <d v="2021-06-29T10:20:13"/>
        <d v="2021-06-29T08:57:18"/>
        <d v="2021-04-15T14:25:23"/>
        <d v="2021-04-28T16:34:53"/>
        <d v="2021-04-24T09:04:28"/>
        <d v="2021-07-13T02:24:16"/>
        <d v="2021-05-03T06:19:51"/>
        <d v="2021-05-30T02:36:59"/>
        <d v="2021-07-30T17:34:54"/>
        <d v="2021-05-27T12:48:22"/>
        <d v="2021-07-30T21:45:58"/>
        <d v="2021-05-05T05:24:41"/>
        <d v="2021-05-25T17:23:37"/>
        <d v="2021-07-08T08:17:43"/>
        <d v="2021-03-30T09:22:20"/>
        <d v="2021-04-09T03:04:19"/>
        <d v="2021-06-26T09:52:24"/>
        <d v="2021-04-20T15:52:48"/>
        <d v="2021-06-25T02:48:26"/>
        <d v="2021-05-28T14:09:56"/>
        <d v="2021-05-17T10:56:59"/>
        <d v="2021-06-01T05:38:55"/>
        <d v="2021-04-11T11:56:53"/>
        <d v="2021-06-13T15:22:33"/>
        <d v="2021-06-26T17:20:21"/>
        <d v="2021-05-29T09:35:17"/>
        <d v="2021-06-28T11:35:05"/>
        <d v="2021-05-06T19:10:16"/>
        <d v="2021-06-26T00:48:34"/>
        <d v="2021-07-01T22:52:26"/>
        <d v="2021-04-24T00:11:26"/>
        <d v="2021-05-03T22:01:57"/>
        <d v="2021-07-07T12:04:53"/>
        <d v="2021-04-25T16:57:55"/>
        <d v="2021-05-24T19:26:20"/>
        <d v="2021-05-09T19:13:50"/>
        <d v="2021-05-28T08:25:21"/>
        <d v="2021-06-28T22:58:19"/>
        <d v="2021-06-28T10:29:09"/>
        <d v="2021-04-28T19:46:30"/>
        <d v="2021-07-16T17:13:26"/>
        <d v="2021-06-25T21:43:20"/>
        <d v="2021-06-25T18:14:48"/>
        <d v="2021-07-24T05:19:21"/>
        <d v="2021-06-29T04:39:38"/>
        <d v="2021-04-12T04:48:45"/>
        <d v="2021-04-22T07:21:21"/>
        <d v="2021-05-27T02:18:25"/>
        <d v="2021-07-15T12:53:33"/>
        <d v="2021-06-25T14:54:07"/>
        <d v="2021-04-29T03:33:50"/>
        <d v="2021-04-29T23:47:34"/>
        <d v="2021-04-16T08:55:20"/>
        <d v="2021-06-24T13:43:50"/>
        <d v="2021-07-13T10:33:24"/>
        <d v="2021-05-29T22:13:48"/>
        <d v="2021-04-27T19:36:19"/>
        <d v="2021-04-18T06:38:43"/>
        <d v="2021-07-15T01:14:15"/>
        <d v="2021-04-23T12:25:27"/>
        <d v="2021-05-25T02:47:58"/>
        <d v="2021-04-07T21:13:53"/>
        <d v="2021-04-21T19:22:08"/>
        <d v="2021-05-30T07:15:29"/>
        <d v="2021-05-23T15:27:44"/>
        <d v="2021-05-27T17:11:35"/>
        <d v="2021-08-15T20:31:42"/>
        <d v="2021-06-25T18:21:00"/>
        <d v="2021-05-21T00:32:14"/>
        <d v="2021-06-06T15:04:25"/>
        <d v="2021-05-30T13:27:29"/>
        <d v="2021-07-19T02:15:18"/>
        <d v="2021-07-31T04:31:29"/>
        <d v="2021-06-26T12:25:56"/>
        <d v="2021-06-17T02:15:59"/>
        <d v="2021-05-23T22:10:32"/>
        <d v="2021-04-01T13:14:00"/>
        <d v="2021-06-03T17:39:13"/>
        <d v="2021-06-24T19:07:48"/>
        <d v="2021-05-25T18:27:07"/>
        <d v="2021-04-07T17:09:41"/>
        <d v="2021-06-26T02:31:40"/>
        <d v="2021-04-23T19:03:56"/>
        <d v="2021-04-18T10:29:40"/>
        <d v="2021-04-30T07:46:07"/>
        <d v="2021-04-12T14:22:29"/>
        <d v="2021-05-10T06:18:31"/>
        <d v="2021-04-24T22:15:40"/>
        <d v="2021-05-06T10:46:37"/>
        <d v="2021-06-23T08:26:10"/>
        <d v="2021-04-07T16:48:33"/>
        <d v="2021-07-16T10:54:33"/>
        <d v="2021-05-29T21:56:26"/>
        <d v="2021-04-14T12:03:10"/>
        <d v="2021-07-10T20:03:38"/>
        <d v="2021-07-14T06:30:38"/>
        <d v="2021-07-30T17:24:28"/>
        <d v="2021-05-20T22:15:40"/>
        <d v="2021-06-29T04:28:31"/>
        <d v="2021-05-26T14:29:33"/>
        <d v="2021-04-22T08:36:32"/>
        <d v="2021-04-22T03:11:45"/>
        <d v="2021-04-13T07:56:18"/>
        <d v="2021-07-23T14:03:30"/>
        <d v="2021-04-22T21:22:15"/>
        <d v="2021-05-10T11:28:28"/>
        <d v="2021-06-18T23:02:50"/>
        <d v="2021-05-29T11:40:06"/>
        <d v="2021-04-16T04:52:55"/>
        <d v="2021-04-29T22:16:45"/>
        <d v="2021-05-22T03:00:52"/>
        <d v="2021-04-21T17:32:21"/>
        <d v="2021-04-22T20:35:44"/>
        <d v="2021-06-29T17:39:18"/>
        <d v="2021-04-23T00:06:42"/>
        <d v="2021-04-10T19:28:58"/>
        <d v="2021-06-26T18:50:34"/>
        <d v="2021-06-11T22:05:28"/>
        <d v="2021-07-16T02:03:38"/>
        <d v="2021-08-07T04:07:16"/>
        <d v="2021-04-09T18:41:01"/>
        <d v="2021-05-02T01:57:27"/>
        <d v="2021-07-10T00:41:58"/>
        <d v="2021-05-24T19:23:39"/>
        <d v="2021-06-26T15:59:28"/>
        <d v="2021-03-30T11:00:31"/>
        <d v="2021-06-28T21:09:03"/>
        <d v="2021-05-26T06:32:33"/>
        <d v="2021-04-06T17:03:34"/>
        <d v="2021-04-09T18:04:17"/>
        <d v="2021-05-25T16:46:06"/>
        <d v="2021-05-27T18:59:48"/>
        <d v="2021-07-03T13:58:23"/>
        <d v="2021-04-28T01:29:39"/>
        <d v="2021-06-28T10:37:41"/>
        <d v="2021-05-28T16:15:36"/>
        <d v="2021-05-28T05:09:14"/>
        <d v="2021-05-21T03:06:34"/>
        <d v="2021-05-25T08:51:01"/>
        <d v="2021-06-25T14:21:07"/>
        <d v="2021-07-01T17:42:01"/>
        <d v="2021-04-16T10:05:43"/>
        <d v="2021-06-17T17:19:00"/>
        <d v="2021-04-15T05:20:05"/>
        <d v="2021-06-29T18:57:39"/>
        <d v="2021-05-26T23:24:38"/>
        <d v="2021-06-28T00:19:08"/>
        <d v="2021-04-30T10:32:35"/>
        <d v="2021-04-30T09:27:06"/>
        <d v="2021-06-23T20:32:51"/>
        <d v="2021-05-29T10:31:08"/>
        <d v="2021-05-28T17:35:14"/>
        <d v="2021-05-25T10:03:44"/>
        <d v="2021-03-30T14:31:10"/>
        <d v="2021-04-22T14:50:32"/>
        <d v="2021-08-03T17:10:35"/>
        <d v="2021-07-30T01:32:55"/>
        <d v="2021-06-18T07:02:01"/>
        <d v="2021-04-06T05:41:45"/>
        <d v="2021-05-23T11:28:41"/>
        <d v="2021-05-23T18:26:30"/>
        <d v="2021-08-13T14:06:09"/>
        <d v="2021-04-18T20:33:50"/>
        <d v="2021-05-23T22:33:36"/>
        <d v="2021-04-25T20:39:12"/>
        <d v="2021-05-09T15:30:24"/>
        <d v="2021-06-27T03:52:09"/>
        <d v="2021-07-23T11:41:06"/>
        <d v="2021-04-21T00:56:17"/>
        <d v="2021-04-22T23:19:31"/>
        <d v="2021-07-16T21:26:50"/>
        <d v="2021-05-20T11:23:30"/>
        <d v="2021-05-26T04:56:07"/>
        <d v="2021-06-13T03:33:54"/>
        <d v="2021-04-28T14:33:49"/>
        <d v="2021-04-25T18:46:51"/>
        <d v="2021-06-02T21:50:43"/>
        <d v="2021-06-18T01:28:22"/>
        <d v="2021-04-27T18:46:28"/>
        <d v="2021-04-25T10:45:28"/>
        <d v="2021-04-08T11:51:40"/>
        <d v="2021-07-14T02:19:55"/>
        <d v="2021-05-04T21:13:37"/>
        <d v="2021-06-25T03:58:12"/>
        <d v="2021-07-26T12:37:40"/>
        <d v="2021-04-30T13:47:33"/>
        <d v="2021-07-31T03:36:41"/>
        <d v="2021-03-30T16:41:40"/>
        <d v="2021-06-25T19:19:09"/>
        <d v="2021-04-04T14:05:33"/>
        <d v="2021-04-12T07:53:07"/>
        <d v="2021-07-01T08:24:20"/>
        <d v="2021-06-28T09:56:49"/>
        <d v="2021-06-27T15:48:24"/>
        <d v="2021-04-17T03:06:00"/>
        <d v="2021-08-07T02:43:55"/>
        <d v="2021-06-30T03:33:46"/>
        <d v="2021-04-30T17:25:32"/>
        <d v="2021-06-12T22:21:05"/>
        <d v="2021-06-01T08:45:40"/>
        <d v="2021-05-29T19:19:29"/>
        <d v="2021-06-18T07:08:21"/>
        <d v="2021-05-02T06:30:55"/>
        <d v="2021-07-09T15:44:56"/>
        <d v="2021-06-26T05:28:58"/>
        <d v="2021-04-24T01:43:04"/>
        <d v="2021-04-18T18:15:24"/>
        <d v="2021-04-05T07:20:09"/>
        <d v="2021-06-24T10:38:02"/>
        <d v="2021-04-27T12:25:25"/>
        <d v="2021-05-25T09:01:12"/>
        <d v="2021-04-14T12:23:09"/>
        <d v="2021-03-29T19:43:36"/>
        <d v="2021-04-30T06:08:06"/>
        <d v="2021-06-07T23:36:51"/>
        <d v="2021-04-23T18:53:18"/>
        <d v="2021-06-25T19:55:47"/>
        <d v="2021-04-24T15:49:00"/>
        <d v="2021-05-27T15:24:52"/>
        <d v="2021-05-29T03:39:25"/>
        <d v="2021-04-28T11:03:30"/>
        <d v="2021-04-28T21:16:16"/>
        <d v="2021-05-28T11:01:25"/>
        <d v="2021-05-23T07:21:51"/>
        <d v="2021-04-24T00:33:26"/>
        <d v="2021-04-19T03:10:12"/>
        <d v="2021-04-23T08:21:50"/>
        <d v="2021-05-26T22:17:32"/>
        <d v="2021-05-26T05:04:26"/>
        <d v="2021-04-22T13:00:19"/>
        <d v="2021-08-01T06:07:31"/>
        <d v="2021-06-28T17:15:40"/>
        <d v="2021-03-30T10:18:06"/>
        <d v="2021-04-24T09:20:11"/>
        <d v="2021-06-11T19:08:13"/>
        <d v="2021-05-25T14:42:18"/>
        <d v="2021-05-03T13:35:25"/>
        <d v="2021-03-30T14:08:09"/>
        <d v="2021-04-26T15:29:50"/>
        <d v="2021-07-08T00:47:34"/>
        <d v="2021-06-26T09:51:52"/>
        <d v="2021-07-13T12:30:26"/>
        <d v="2021-04-23T21:14:23"/>
        <d v="2021-06-08T16:45:16"/>
        <d v="2021-05-30T11:03:02"/>
        <d v="2021-05-30T22:31:55"/>
        <d v="2021-04-25T19:49:30"/>
        <d v="2021-05-29T22:35:51"/>
        <d v="2021-06-30T11:58:52"/>
        <d v="2021-05-26T08:42:59"/>
        <d v="2021-06-29T14:55:44"/>
        <d v="2021-03-30T14:24:09"/>
        <d v="2021-05-27T20:52:26"/>
        <d v="2021-05-21T09:22:06"/>
        <d v="2021-04-15T05:27:13"/>
        <d v="2021-04-24T10:15:17"/>
        <d v="2021-05-27T21:08:00"/>
        <d v="2021-06-25T08:21:23"/>
        <d v="2021-06-29T05:49:09"/>
        <d v="2021-05-11T21:49:33"/>
        <d v="2021-05-13T12:21:58"/>
        <d v="2021-06-04T01:57:27"/>
        <d v="2021-04-28T17:39:10"/>
        <d v="2021-07-31T05:16:36"/>
        <d v="2021-05-27T02:23:32"/>
        <d v="2021-06-25T15:31:08"/>
        <d v="2021-04-29T01:32:41"/>
        <d v="2021-07-03T05:05:39"/>
        <d v="2021-05-24T14:13:50"/>
        <d v="2021-05-24T17:00:52"/>
        <d v="2021-05-01T00:27:09"/>
        <d v="2021-04-19T02:41:29"/>
        <d v="2021-06-26T19:31:38"/>
        <d v="2021-04-21T17:14:07"/>
        <d v="2021-05-30T08:07:46"/>
        <d v="2021-05-19T00:33:32"/>
        <d v="2021-06-11T06:47:30"/>
        <d v="2021-04-23T12:15:11"/>
        <d v="2021-04-23T19:59:49"/>
        <d v="2021-07-27T13:39:04"/>
        <d v="2021-04-23T23:54:47"/>
        <d v="2021-04-25T19:23:38"/>
        <d v="2021-04-12T14:42:52"/>
        <d v="2021-07-24T14:22:38"/>
        <d v="2021-05-28T20:15:53"/>
        <d v="2021-06-26T05:05:04"/>
        <d v="2021-05-20T23:51:29"/>
        <d v="2021-08-07T00:08:45"/>
        <d v="2021-04-09T09:33:18"/>
        <d v="2021-04-09T10:15:11"/>
        <d v="2021-06-26T22:35:42"/>
        <d v="2021-06-12T00:12:47"/>
        <d v="2021-03-31T02:11:02"/>
        <d v="2021-04-12T13:57:48"/>
        <d v="2021-06-27T19:19:52"/>
        <d v="2021-07-10T17:17:22"/>
        <d v="2021-07-13T00:27:22"/>
        <d v="2021-04-27T07:37:12"/>
        <d v="2021-05-30T12:50:35"/>
        <d v="2021-05-29T15:16:09"/>
        <d v="2021-06-16T18:44:40"/>
        <d v="2021-04-26T20:10:30"/>
        <d v="2021-05-28T04:07:29"/>
        <d v="2021-04-26T01:47:11"/>
        <d v="2021-06-26T10:55:12"/>
        <d v="2021-05-23T02:06:50"/>
        <d v="2021-05-25T14:27:28"/>
        <d v="2021-04-10T11:46:02"/>
        <d v="2021-06-28T00:48:20"/>
        <d v="2021-06-02T07:08:58"/>
        <d v="2021-04-24T22:19:43"/>
        <d v="2021-05-27T16:50:52"/>
        <d v="2021-06-10T06:08:29"/>
        <d v="2021-05-27T13:13:25"/>
        <d v="2021-05-27T15:43:17"/>
        <d v="2021-07-08T15:12:30"/>
        <d v="2021-08-11T06:11:43"/>
        <d v="2021-06-28T13:54:57"/>
        <d v="2021-07-10T21:45:22"/>
        <d v="2021-05-08T10:44:47"/>
        <d v="2021-04-23T14:51:37"/>
        <d v="2021-03-31T14:39:09"/>
        <d v="2021-06-24T22:55:00"/>
        <d v="2021-07-30T14:47:39"/>
        <d v="2021-04-29T19:45:15"/>
        <d v="2021-04-18T01:22:22"/>
        <d v="2021-06-28T15:31:13"/>
        <d v="2021-06-04T21:53:00"/>
        <d v="2021-05-27T09:48:07"/>
        <d v="2021-04-12T21:27:39"/>
        <d v="2021-04-21T03:43:27"/>
        <d v="2021-05-29T22:20:09"/>
        <d v="2021-03-30T13:44:46"/>
        <d v="2021-06-25T20:03:47"/>
        <d v="2021-04-25T10:00:12"/>
        <d v="2021-04-29T07:34:54"/>
        <d v="2021-05-10T19:26:15"/>
        <d v="2021-04-19T17:06:51"/>
        <d v="2021-04-08T00:34:35"/>
        <d v="2021-07-26T11:41:54"/>
        <d v="2021-06-18T10:36:52"/>
        <d v="2021-06-29T11:02:47"/>
        <d v="2021-04-15T13:09:50"/>
        <d v="2021-04-02T17:45:32"/>
        <d v="2021-04-20T12:14:34"/>
        <d v="2021-04-23T13:19:37"/>
        <d v="2021-05-25T19:06:54"/>
        <d v="2021-06-26T08:10:50"/>
        <d v="2021-05-31T18:34:13"/>
        <d v="2021-04-24T18:48:05"/>
        <d v="2021-07-11T00:56:34"/>
        <d v="2021-04-27T16:52:44"/>
        <d v="2021-05-02T16:06:20"/>
        <d v="2021-05-26T12:51:05"/>
        <d v="2021-06-28T15:23:14"/>
        <d v="2021-05-20T09:20:41"/>
        <d v="2021-04-22T04:31:11"/>
        <d v="2021-05-27T20:21:16"/>
        <d v="2021-04-29T01:07:35"/>
        <d v="2021-05-30T06:18:09"/>
        <d v="2021-05-18T21:38:57"/>
        <d v="2021-06-26T11:42:08"/>
        <d v="2021-05-28T21:05:07"/>
        <d v="2021-04-21T04:36:23"/>
        <d v="2021-04-29T23:07:26"/>
        <d v="2021-05-27T21:32:08"/>
        <d v="2021-04-03T16:21:37"/>
        <d v="2021-04-24T03:17:11"/>
        <d v="2021-06-24T06:09:23"/>
        <d v="2021-04-29T06:32:07"/>
        <d v="2021-04-27T08:10:51"/>
        <d v="2021-05-29T19:14:08"/>
        <d v="2021-04-07T10:00:46"/>
        <d v="2021-06-28T12:41:04"/>
        <d v="2021-07-09T12:47:53"/>
        <d v="2021-05-21T07:56:31"/>
        <d v="2021-05-27T14:38:30"/>
        <d v="2021-04-30T10:44:26"/>
        <d v="2021-04-08T05:49:19"/>
        <d v="2021-05-23T18:44:49"/>
        <d v="2021-07-23T22:02:09"/>
        <d v="2021-06-30T05:33:59"/>
        <d v="2021-05-02T06:42:38"/>
        <d v="2021-04-17T01:58:50"/>
        <d v="2021-06-23T09:15:50"/>
        <d v="2021-04-18T01:19:02"/>
        <d v="2021-05-27T20:45:32"/>
        <d v="2021-04-16T14:47:35"/>
        <d v="2021-06-26T10:04:28"/>
        <d v="2021-05-20T00:29:34"/>
        <d v="2021-07-10T11:41:30"/>
        <d v="2021-05-07T13:54:17"/>
        <d v="2021-06-27T14:20:47"/>
        <d v="2021-05-13T19:36:27"/>
        <d v="2021-05-01T06:52:57"/>
        <d v="2021-05-25T12:50:37"/>
        <d v="2021-05-23T23:56:22"/>
        <d v="2021-04-06T01:59:55"/>
        <d v="2021-07-23T16:14:03"/>
        <d v="2021-05-13T00:56:23"/>
        <d v="2021-05-19T08:48:27"/>
        <d v="2021-04-12T21:09:45"/>
        <d v="2021-04-11T18:34:05"/>
        <d v="2021-07-30T00:33:17"/>
        <d v="2021-04-30T07:04:54"/>
        <d v="2021-04-29T16:14:52"/>
        <d v="2021-07-02T11:41:58"/>
        <d v="2021-05-16T12:35:26"/>
        <d v="2021-03-30T18:27:41"/>
        <d v="2021-08-06T13:10:48"/>
        <d v="2021-04-23T04:44:22"/>
        <d v="2021-05-28T12:29:44"/>
        <d v="2021-05-06T23:30:24"/>
        <d v="2021-05-30T07:24:42"/>
        <d v="2021-04-29T17:31:46"/>
        <d v="2021-04-23T15:03:58"/>
        <d v="2021-04-06T22:42:25"/>
        <d v="2021-05-29T15:26:51"/>
        <d v="2021-04-29T04:04:28"/>
        <d v="2021-06-29T18:32:58"/>
        <d v="2021-06-02T06:27:25"/>
        <d v="2021-04-24T00:08:24"/>
        <d v="2021-04-26T20:33:54"/>
        <d v="2021-04-23T21:29:05"/>
        <d v="2021-04-24T16:35:37"/>
        <d v="2021-04-24T02:32:32"/>
        <d v="2021-05-28T05:32:21"/>
        <d v="2021-05-17T21:58:12"/>
        <d v="2021-06-29T22:13:21"/>
        <d v="2021-04-26T02:53:00"/>
        <d v="2021-05-25T20:03:17"/>
        <d v="2021-05-26T12:55:54"/>
        <d v="2021-04-13T08:21:58"/>
        <d v="2021-05-25T07:17:35"/>
        <d v="2021-06-09T15:09:15"/>
        <d v="2021-04-10T08:48:52"/>
        <d v="2021-05-26T20:08:29"/>
        <d v="2021-08-11T22:40:15"/>
        <d v="2021-04-15T05:15:33"/>
        <d v="2021-04-25T09:54:00"/>
        <d v="2021-04-28T14:21:24"/>
        <d v="2021-05-01T02:32:37"/>
        <d v="2021-05-26T04:29:37"/>
        <d v="2021-04-29T22:01:21"/>
        <d v="2021-05-22T20:05:02"/>
        <d v="2021-05-24T15:59:04"/>
        <d v="2021-07-13T20:33:25"/>
        <d v="2021-04-13T21:55:41"/>
        <d v="2021-07-19T02:33:12"/>
        <d v="2021-06-21T04:40:33"/>
        <d v="2021-07-05T23:21:19"/>
        <d v="2021-05-27T02:10:18"/>
        <d v="2021-06-26T07:43:12"/>
        <d v="2021-05-28T14:19:07"/>
        <d v="2021-04-28T16:16:17"/>
        <d v="2021-05-27T18:15:29"/>
        <d v="2021-04-29T20:41:13"/>
        <d v="2021-06-27T03:45:23"/>
        <d v="2021-04-01T09:34:27"/>
        <d v="2021-05-26T16:08:05"/>
        <d v="2021-04-21T00:31:55"/>
        <d v="2021-04-28T17:44:16"/>
        <d v="2021-06-24T02:23:46"/>
        <d v="2021-07-30T21:20:32"/>
        <d v="2021-07-28T21:14:04"/>
        <d v="2021-04-10T03:24:11"/>
        <d v="2021-06-26T03:19:23"/>
        <d v="2021-04-26T05:58:31"/>
        <d v="2021-04-24T11:21:43"/>
        <d v="2021-05-24T06:22:29"/>
        <d v="2021-06-26T02:40:24"/>
        <d v="2021-06-03T18:32:22"/>
        <d v="2021-04-29T08:43:24"/>
        <d v="2021-07-31T23:35:54"/>
        <d v="2021-04-13T10:42:28"/>
        <d v="2021-05-26T16:22:51"/>
        <d v="2021-06-28T03:08:50"/>
        <d v="2021-04-26T07:09:05"/>
        <d v="2021-04-04T17:43:43"/>
        <d v="2021-04-21T03:53:36"/>
        <d v="2021-05-24T23:54:58"/>
        <d v="2021-05-27T19:50:43"/>
        <d v="2021-05-30T17:34:29"/>
        <d v="2021-04-09T05:17:52"/>
        <d v="2021-04-30T21:41:43"/>
        <d v="2021-04-26T13:13:51"/>
        <d v="2021-04-28T11:04:19"/>
        <d v="2021-05-29T12:39:20"/>
        <d v="2021-04-28T00:52:41"/>
        <d v="2021-04-24T14:27:07"/>
        <d v="2021-04-22T23:48:15"/>
        <d v="2021-04-27T19:45:18"/>
        <d v="2021-05-14T04:40:12"/>
        <d v="2021-05-01T20:35:04"/>
        <d v="2021-04-29T09:52:30"/>
        <d v="2021-04-23T20:43:13"/>
        <d v="2021-04-19T22:52:13"/>
        <d v="2021-05-27T07:06:08"/>
        <d v="2021-05-25T00:51:41"/>
        <d v="2021-04-21T17:13:21"/>
        <d v="2021-04-25T19:21:16"/>
        <d v="2021-04-29T16:38:35"/>
        <d v="2021-05-24T13:05:57"/>
        <d v="2021-04-22T03:13:16"/>
        <d v="2021-04-23T17:51:15"/>
        <d v="2021-05-25T07:25:28"/>
        <d v="2021-07-03T06:03:38"/>
        <d v="2021-07-01T22:32:15"/>
        <d v="2021-05-25T09:00:55"/>
        <d v="2021-05-29T18:23:36"/>
        <d v="2021-06-24T16:22:51"/>
        <d v="2021-05-24T23:35:27"/>
        <d v="2021-04-21T16:05:52"/>
        <d v="2021-05-30T18:36:56"/>
        <d v="2021-05-24T04:32:21"/>
        <d v="2021-06-01T08:02:08"/>
        <d v="2021-03-31T14:25:18"/>
        <d v="2021-05-25T00:04:45"/>
        <d v="2021-04-06T17:18:48"/>
        <d v="2021-04-16T04:54:23"/>
        <d v="2021-05-28T17:19:21"/>
        <d v="2021-05-28T17:50:51"/>
        <d v="2021-05-29T07:40:25"/>
        <d v="2021-07-13T13:10:56"/>
        <d v="2021-03-31T10:50:15"/>
        <d v="2021-05-23T21:19:13"/>
        <d v="2021-06-27T09:59:37"/>
        <d v="2021-06-27T09:30:40"/>
        <d v="2021-06-26T04:22:21"/>
        <d v="2021-07-27T03:31:27"/>
        <d v="2021-06-28T18:02:19"/>
        <d v="2021-04-29T18:47:50"/>
        <d v="2021-05-27T12:06:57"/>
        <d v="2021-04-14T02:19:26"/>
        <d v="2021-04-19T00:06:02"/>
        <d v="2021-04-21T18:25:06"/>
        <d v="2021-05-30T01:20:12"/>
        <d v="2021-06-03T11:37:18"/>
        <d v="2021-04-30T06:14:34"/>
        <d v="2021-04-24T13:10:52"/>
        <d v="2021-07-07T15:14:40"/>
        <d v="2021-04-14T19:09:44"/>
        <d v="2021-07-25T19:50:00"/>
        <d v="2021-05-21T06:28:22"/>
        <d v="2021-07-24T15:36:38"/>
        <d v="2021-07-17T05:30:51"/>
        <d v="2021-06-27T07:26:16"/>
        <d v="2021-06-27T11:26:10"/>
        <d v="2021-07-19T06:02:44"/>
        <d v="2021-05-28T01:22:30"/>
        <d v="2021-04-27T10:59:40"/>
        <d v="2021-05-25T21:40:28"/>
        <d v="2021-05-27T22:22:04"/>
        <d v="2021-04-22T17:53:18"/>
        <d v="2021-07-28T00:48:55"/>
        <d v="2021-04-23T13:01:02"/>
        <d v="2021-06-14T20:55:24"/>
        <d v="2021-06-26T16:17:42"/>
        <d v="2021-04-24T08:00:53"/>
        <d v="2021-06-11T13:13:27"/>
        <d v="2021-04-12T08:00:18"/>
        <d v="2021-04-22T09:49:49"/>
        <d v="2021-04-16T09:37:35"/>
        <d v="2021-07-23T01:58:06"/>
        <d v="2021-05-05T06:37:58"/>
        <d v="2021-06-13T13:02:00"/>
        <d v="2021-03-28T12:33:04"/>
        <d v="2021-04-29T14:03:39"/>
        <d v="2021-05-24T08:21:19"/>
        <d v="2021-05-24T06:34:39"/>
        <d v="2021-07-29T20:52:03"/>
        <d v="2021-05-23T06:02:06"/>
        <d v="2021-05-29T11:33:34"/>
        <d v="2021-04-16T16:20:54"/>
        <d v="2021-04-25T12:46:16"/>
        <d v="2021-07-29T19:11:50"/>
        <d v="2021-06-26T06:17:18"/>
        <d v="2021-04-24T18:17:35"/>
        <d v="2021-04-22T11:56:57"/>
        <d v="2021-04-29T18:50:43"/>
        <d v="2021-04-27T18:44:33"/>
        <d v="2021-04-12T20:06:06"/>
        <d v="2021-04-25T16:57:40"/>
        <d v="2021-06-18T06:03:27"/>
        <d v="2021-06-30T00:27:21"/>
        <d v="2021-04-24T03:09:27"/>
        <d v="2021-04-22T14:36:51"/>
        <d v="2021-05-26T07:26:16"/>
        <d v="2021-05-24T01:00:42"/>
        <d v="2021-04-23T02:05:00"/>
        <d v="2021-05-27T04:38:48"/>
        <d v="2021-04-27T23:27:11"/>
        <d v="2021-07-02T10:48:27"/>
        <d v="2021-05-25T08:14:14"/>
        <d v="2021-04-22T23:04:33"/>
        <d v="2021-06-27T05:35:24"/>
        <d v="2021-06-05T05:43:43"/>
        <d v="2021-05-27T22:32:17"/>
        <d v="2021-06-26T08:01:25"/>
        <d v="2021-07-21T21:13:40"/>
        <d v="2021-07-30T19:50:23"/>
        <d v="2021-07-30T14:13:22"/>
        <d v="2021-07-26T05:50:45"/>
        <d v="2021-06-26T06:09:42"/>
        <d v="2021-06-27T08:38:33"/>
        <d v="2021-04-22T06:10:43"/>
        <d v="2021-06-24T06:14:11"/>
        <d v="2021-05-30T23:44:45"/>
        <d v="2021-07-02T08:40:47"/>
        <d v="2021-07-14T04:58:10"/>
        <d v="2021-08-07T13:59:31"/>
        <d v="2021-04-25T14:22:16"/>
        <d v="2021-04-12T12:14:46"/>
        <d v="2021-07-17T08:06:21"/>
        <d v="2021-04-29T00:17:45"/>
        <d v="2021-04-16T19:25:05"/>
        <d v="2021-06-26T23:49:40"/>
        <d v="2021-04-27T23:58:51"/>
        <d v="2021-06-27T23:35:11"/>
        <d v="2021-04-29T03:42:08"/>
        <d v="2021-06-14T19:44:07"/>
        <d v="2021-05-29T08:57:51"/>
        <d v="2021-07-01T06:50:13"/>
        <d v="2021-05-29T16:32:19"/>
        <d v="2021-04-24T18:11:20"/>
        <d v="2021-05-31T17:17:21"/>
        <d v="2021-04-20T18:13:52"/>
        <d v="2021-06-06T17:30:31"/>
        <d v="2021-04-14T22:33:53"/>
        <d v="2021-04-27T22:48:08"/>
        <d v="2021-04-02T04:57:58"/>
        <d v="2021-06-24T04:17:22"/>
        <d v="2021-06-27T21:53:34"/>
        <d v="2021-05-25T20:45:18"/>
        <d v="2021-05-29T00:12:48"/>
        <d v="2021-05-22T14:45:48"/>
        <d v="2021-05-21T00:18:00"/>
        <d v="2021-04-24T22:46:52"/>
        <d v="2021-07-26T17:30:37"/>
        <d v="2021-05-03T03:13:54"/>
        <d v="2021-04-12T13:01:34"/>
        <d v="2021-04-22T23:02:07"/>
        <d v="2021-04-10T04:40:12"/>
        <d v="2021-06-27T22:09:56"/>
        <d v="2021-06-26T05:51:38"/>
        <d v="2021-04-20T01:26:38"/>
        <d v="2021-06-29T08:43:42"/>
        <d v="2021-06-21T14:54:00"/>
        <d v="2021-06-28T14:32:20"/>
        <d v="2021-04-09T13:31:26"/>
        <d v="2021-04-24T07:29:50"/>
        <d v="2021-06-26T22:22:42"/>
        <d v="2021-05-07T09:10:34"/>
        <d v="2021-04-28T20:19:38"/>
        <d v="2021-07-02T06:54:56"/>
        <d v="2021-05-10T14:36:31"/>
        <d v="2021-05-03T11:04:13"/>
        <d v="2021-04-19T23:48:45"/>
        <d v="2021-08-03T14:48:38"/>
        <d v="2021-04-27T12:42:07"/>
        <d v="2021-04-13T16:11:56"/>
        <d v="2021-04-24T17:32:38"/>
        <d v="2021-06-26T04:28:05"/>
        <d v="2021-06-25T11:01:19"/>
        <d v="2021-04-25T19:47:52"/>
        <d v="2021-04-10T15:43:12"/>
        <d v="2021-08-01T11:56:00"/>
        <d v="2021-07-04T00:07:23"/>
        <d v="2021-04-26T07:08:21"/>
        <d v="2021-06-25T09:29:41"/>
        <d v="2021-07-19T08:22:34"/>
        <d v="2021-06-25T22:34:29"/>
        <d v="2021-04-27T10:06:15"/>
        <d v="2021-05-26T13:27:00"/>
        <d v="2021-04-09T02:25:31"/>
        <d v="2021-06-23T11:48:03"/>
        <d v="2021-06-02T11:20:37"/>
        <d v="2021-04-25T04:44:33"/>
        <d v="2021-07-16T14:45:56"/>
        <d v="2021-05-20T15:38:20"/>
        <d v="2021-05-28T14:14:28"/>
        <d v="2021-06-28T02:40:05"/>
        <d v="2021-04-16T09:47:46"/>
        <d v="2021-07-08T10:24:09"/>
        <d v="2021-04-23T15:14:54"/>
        <d v="2021-05-30T04:54:52"/>
        <d v="2021-04-22T06:53:31"/>
        <d v="2021-06-14T22:10:01"/>
        <d v="2021-04-10T08:03:11"/>
        <d v="2021-07-13T10:23:08"/>
        <d v="2021-05-27T02:44:02"/>
        <d v="2021-05-14T11:48:28"/>
        <d v="2021-08-14T09:49:57"/>
        <d v="2021-06-19T09:51:00"/>
        <d v="2021-05-07T07:58:27"/>
        <d v="2021-05-29T04:27:14"/>
        <d v="2021-05-25T18:46:07"/>
        <d v="2021-07-09T09:59:56"/>
        <d v="2021-05-28T05:52:21"/>
        <d v="2021-04-27T12:17:39"/>
        <d v="2021-05-07T09:43:20"/>
        <d v="2021-06-28T10:54:58"/>
        <d v="2021-05-24T08:03:40"/>
        <d v="2021-04-23T12:04:41"/>
        <d v="2021-04-22T22:42:36"/>
        <d v="2021-06-27T13:32:26"/>
        <d v="2021-04-01T16:13:25"/>
        <d v="2021-05-25T09:53:53"/>
        <d v="2021-04-14T11:58:07"/>
        <d v="2021-05-30T22:44:46"/>
        <d v="2021-05-09T11:02:46"/>
        <d v="2021-06-24T19:25:20"/>
        <d v="2021-05-27T01:09:10"/>
        <d v="2021-05-28T04:59:24"/>
        <d v="2021-07-01T01:10:20"/>
        <d v="2021-05-27T02:45:28"/>
        <d v="2021-05-27T11:03:15"/>
        <d v="2021-06-16T19:37:27"/>
        <d v="2021-06-25T23:32:38"/>
        <d v="2021-04-23T23:53:26"/>
        <d v="2021-04-22T20:46:41"/>
        <d v="2021-06-25T05:20:16"/>
        <d v="2021-05-24T07:59:59"/>
        <d v="2021-06-25T06:54:14"/>
        <d v="2021-05-30T01:48:21"/>
        <d v="2021-07-04T11:53:12"/>
        <d v="2021-05-26T18:33:00"/>
        <d v="2021-07-22T11:18:36"/>
        <d v="2021-04-23T22:01:52"/>
        <d v="2021-04-17T08:07:20"/>
        <d v="2021-04-30T05:11:58"/>
        <d v="2021-08-06T11:21:05"/>
        <d v="2021-07-30T03:09:44"/>
        <d v="2021-05-08T20:32:24"/>
        <d v="2021-05-27T09:58:53"/>
        <d v="2021-04-29T11:49:43"/>
        <d v="2021-04-21T08:21:04"/>
        <d v="2021-05-27T10:10:17"/>
        <d v="2021-05-27T03:42:14"/>
        <d v="2021-04-26T20:10:59"/>
        <d v="2021-06-28T03:55:47"/>
        <d v="2021-04-25T08:01:40"/>
        <d v="2021-04-28T03:30:20"/>
        <d v="2021-04-16T06:05:51"/>
        <d v="2021-05-27T06:56:47"/>
        <d v="2021-04-12T23:52:38"/>
        <d v="2021-08-03T16:33:19"/>
        <d v="2021-06-26T23:15:01"/>
        <d v="2021-05-25T02:24:59"/>
        <d v="2021-04-28T13:35:38"/>
        <d v="2021-06-09T18:57:33"/>
        <d v="2021-04-21T10:46:48"/>
        <d v="2021-06-05T01:59:30"/>
        <d v="2021-06-24T19:03:01"/>
        <d v="2021-06-24T23:02:13"/>
        <d v="2021-05-05T01:50:33"/>
        <d v="2021-04-29T11:28:59"/>
        <d v="2021-04-10T02:55:19"/>
        <d v="2021-05-28T08:13:10"/>
        <d v="2021-04-20T17:10:49"/>
        <d v="2021-04-12T14:05:05"/>
        <d v="2021-06-29T06:46:01"/>
        <d v="2021-08-18T13:05:15"/>
        <d v="2021-05-29T13:13:59"/>
        <d v="2021-05-21T00:21:29"/>
        <d v="2021-06-27T02:46:27"/>
        <d v="2021-05-03T02:51:15"/>
        <d v="2021-05-30T03:11:33"/>
        <d v="2021-06-28T16:21:20"/>
        <d v="2021-04-28T14:21:00"/>
        <d v="2021-06-28T13:10:37"/>
        <d v="2021-05-25T22:07:09"/>
        <d v="2021-05-25T02:12:35"/>
        <d v="2021-05-27T08:12:14"/>
        <d v="2021-05-26T19:57:29"/>
        <d v="2021-05-01T14:32:54"/>
        <d v="2021-05-29T19:45:47"/>
        <d v="2021-04-18T16:42:50"/>
        <d v="2021-05-29T04:04:57"/>
        <d v="2021-05-24T23:19:19"/>
        <d v="2021-06-28T02:49:31"/>
        <d v="2021-04-12T17:06:20"/>
        <d v="2021-04-23T12:33:49"/>
        <d v="2021-06-28T23:58:03"/>
        <d v="2021-04-20T08:32:18"/>
        <d v="2021-05-26T14:51:51"/>
        <d v="2021-04-24T07:27:20"/>
        <d v="2021-06-07T22:37:14"/>
        <d v="2021-04-06T18:02:49"/>
        <d v="2021-04-08T15:54:16"/>
        <d v="2021-08-06T00:39:08"/>
        <d v="2021-05-24T12:38:36"/>
        <d v="2021-06-30T11:22:37"/>
        <d v="2021-04-24T03:33:38"/>
        <d v="2021-05-18T05:35:22"/>
        <d v="2021-07-31T22:09:07"/>
        <d v="2021-05-26T21:53:20"/>
        <d v="2021-05-25T06:45:34"/>
        <d v="2021-05-23T02:23:24"/>
        <d v="2021-06-27T11:57:36"/>
        <d v="2021-06-29T06:04:29"/>
        <d v="2021-04-17T16:04:20"/>
        <d v="2021-07-09T03:12:02"/>
        <d v="2021-06-05T23:07:25"/>
        <d v="2021-05-24T08:16:38"/>
        <d v="2021-04-01T09:56:26"/>
        <d v="2021-06-28T04:05:01"/>
        <d v="2021-06-24T05:10:58"/>
        <d v="2021-04-22T18:32:37"/>
        <d v="2021-05-24T02:55:50"/>
        <d v="2021-04-02T09:29:30"/>
        <d v="2021-05-01T10:58:05"/>
        <d v="2021-07-01T15:15:24"/>
        <d v="2021-07-14T03:11:28"/>
        <d v="2021-04-17T18:31:05"/>
        <d v="2021-05-28T09:27:22"/>
        <d v="2021-06-22T00:53:00"/>
        <d v="2021-04-26T14:27:06"/>
        <d v="2021-06-26T04:00:55"/>
        <d v="2021-05-15T02:28:12"/>
        <d v="2021-05-16T03:54:09"/>
        <d v="2021-04-29T22:52:10"/>
        <d v="2021-04-27T23:14:25"/>
        <d v="2021-04-22T18:39:40"/>
        <d v="2021-05-28T07:43:20"/>
        <d v="2021-04-16T18:55:56"/>
        <d v="2021-07-02T18:23:34"/>
        <d v="2021-05-06T14:54:11"/>
        <d v="2021-06-26T19:01:04"/>
        <d v="2021-07-19T18:32:18"/>
        <d v="2021-06-23T22:12:19"/>
        <d v="2021-04-07T07:53:30"/>
        <d v="2021-06-24T11:48:45"/>
        <d v="2021-04-23T08:08:24"/>
        <d v="2021-06-30T04:56:53"/>
        <d v="2021-04-30T19:17:07"/>
        <d v="2021-05-27T12:29:11"/>
        <d v="2021-05-02T11:54:51"/>
        <d v="2021-05-01T13:19:18"/>
        <d v="2021-05-20T17:05:23"/>
        <d v="2021-04-26T16:24:34"/>
        <d v="2021-08-13T22:02:55"/>
        <d v="2021-07-30T05:31:25"/>
        <d v="2021-06-09T07:06:46"/>
        <d v="2021-06-09T05:17:15"/>
        <d v="2021-05-17T10:03:33"/>
        <d v="2021-04-28T21:59:44"/>
        <d v="2021-06-24T17:44:35"/>
        <d v="2021-04-29T10:48:25"/>
        <d v="2021-04-25T12:06:14"/>
        <d v="2021-05-26T04:38:04"/>
        <d v="2021-05-24T07:55:55"/>
        <d v="2021-04-05T19:45:49"/>
        <d v="2021-04-03T13:23:43"/>
        <d v="2021-07-11T07:09:51"/>
        <d v="2021-04-11T15:47:43"/>
        <d v="2021-07-10T22:08:23"/>
        <d v="2021-05-24T22:15:50"/>
        <d v="2021-05-15T03:22:25"/>
        <d v="2021-04-16T02:28:26"/>
        <d v="2021-04-21T18:41:43"/>
        <d v="2021-04-28T14:06:44"/>
        <d v="2021-04-29T18:12:55"/>
        <d v="2021-05-27T03:21:52"/>
        <d v="2021-05-29T12:31:09"/>
        <d v="2021-06-10T12:33:58"/>
        <d v="2021-05-09T23:14:18"/>
        <d v="2021-06-25T08:29:32"/>
        <d v="2021-05-27T21:16:48"/>
        <d v="2021-06-02T05:25:10"/>
        <d v="2021-04-23T03:27:43"/>
        <d v="2021-04-24T22:25:23"/>
        <d v="2021-07-10T06:12:41"/>
        <d v="2021-06-03T04:42:49"/>
        <d v="2021-05-06T20:07:23"/>
        <d v="2021-08-05T22:33:18"/>
        <d v="2021-07-31T17:05:37"/>
        <d v="2021-05-27T11:04:40"/>
        <d v="2021-04-17T07:09:34"/>
        <d v="2021-04-16T14:39:50"/>
        <d v="2021-04-22T16:29:01"/>
        <d v="2021-04-25T13:20:45"/>
        <d v="2021-05-30T17:03:49"/>
        <d v="2021-05-28T11:21:15"/>
        <d v="2021-06-26T02:43:07"/>
        <d v="2021-07-11T23:06:14"/>
        <d v="2021-04-27T19:26:05"/>
        <d v="2021-04-28T08:35:13"/>
        <d v="2021-05-27T14:44:12"/>
        <d v="2021-05-05T01:41:23"/>
        <d v="2021-05-11T10:22:56"/>
        <d v="2021-06-28T22:59:04"/>
        <d v="2021-06-26T05:33:34"/>
        <d v="2021-07-05T01:59:30"/>
        <d v="2021-05-24T10:29:54"/>
        <d v="2021-06-28T06:07:11"/>
        <d v="2021-06-28T00:40:53"/>
        <d v="2021-06-26T20:01:17"/>
        <d v="2021-05-23T17:41:53"/>
        <d v="2021-05-24T08:35:43"/>
        <d v="2021-05-24T11:16:35"/>
        <d v="2021-07-01T14:13:39"/>
        <d v="2021-07-29T00:01:21"/>
        <d v="2021-04-18T17:24:36"/>
        <d v="2021-03-29T19:02:08"/>
        <d v="2021-05-12T17:54:20"/>
        <d v="2021-07-15T16:39:38"/>
        <d v="2021-07-08T17:45:02"/>
        <d v="2021-05-28T07:58:07"/>
        <d v="2021-06-26T18:27:06"/>
        <d v="2021-05-26T01:17:07"/>
        <d v="2021-05-26T23:24:53"/>
        <d v="2021-06-26T17:41:06"/>
        <d v="2021-07-19T14:40:57"/>
        <d v="2021-04-23T18:17:56"/>
        <d v="2021-04-23T13:32:58"/>
        <d v="2021-05-26T11:07:23"/>
        <d v="2021-05-24T05:06:52"/>
        <d v="2021-04-30T05:15:46"/>
        <d v="2021-05-09T02:26:16"/>
        <d v="2021-07-30T06:54:01"/>
        <d v="2021-04-16T01:08:58"/>
        <d v="2021-04-21T13:36:05"/>
        <d v="2021-08-05T15:15:52"/>
        <d v="2021-04-21T22:41:29"/>
        <d v="2021-07-23T07:24:14"/>
        <d v="2021-03-30T11:54:44"/>
        <d v="2021-03-31T02:02:11"/>
        <d v="2021-04-18T12:35:06"/>
        <d v="2021-06-25T02:04:52"/>
        <d v="2021-05-30T09:33:14"/>
        <d v="2021-05-27T18:51:07"/>
        <d v="2021-04-11T05:43:50"/>
        <d v="2021-03-31T00:33:25"/>
        <d v="2021-04-22T07:19:30"/>
        <d v="2021-04-09T23:09:12"/>
        <d v="2021-04-18T10:36:18"/>
        <d v="2021-05-02T13:44:48"/>
        <d v="2021-04-08T18:44:08"/>
        <d v="2021-04-23T00:48:34"/>
        <d v="2021-05-27T22:15:42"/>
        <d v="2021-05-27T07:21:25"/>
        <d v="2021-04-24T14:27:03"/>
        <d v="2021-05-26T22:56:41"/>
        <d v="2021-04-26T15:04:42"/>
        <d v="2021-05-24T23:09:05"/>
        <d v="2021-07-15T05:12:39"/>
        <d v="2021-06-25T17:17:11"/>
        <d v="2021-06-25T20:32:47"/>
        <d v="2021-04-25T20:19:29"/>
        <d v="2021-05-15T09:36:41"/>
        <d v="2021-04-14T09:30:11"/>
        <d v="2021-05-30T04:00:39"/>
        <d v="2021-06-11T02:10:02"/>
        <d v="2021-04-25T19:42:26"/>
        <d v="2021-04-07T11:06:12"/>
        <d v="2021-05-14T02:08:35"/>
        <d v="2021-04-02T07:15:53"/>
        <d v="2021-05-25T15:41:12"/>
        <d v="2021-04-23T06:02:22"/>
        <d v="2021-04-29T03:42:21"/>
        <d v="2021-06-26T04:47:07"/>
        <d v="2021-05-30T08:33:24"/>
        <d v="2021-05-18T11:58:25"/>
        <d v="2021-04-30T14:58:47"/>
        <d v="2021-04-12T01:53:05"/>
        <d v="2021-06-09T20:24:44"/>
        <d v="2021-04-08T22:11:42"/>
        <d v="2021-05-04T21:04:23"/>
        <d v="2021-05-26T16:10:44"/>
        <d v="2021-05-25T23:20:34"/>
        <d v="2021-05-26T08:20:35"/>
        <d v="2021-07-25T07:05:21"/>
        <d v="2021-06-29T16:40:19"/>
        <d v="2021-07-09T08:35:14"/>
        <d v="2021-07-07T05:07:45"/>
        <d v="2021-05-30T06:52:31"/>
        <d v="2021-06-20T14:33:50"/>
        <d v="2021-06-06T01:26:40"/>
        <d v="2021-05-05T18:15:08"/>
        <d v="2021-07-10T17:12:43"/>
        <d v="2021-04-02T05:49:37"/>
        <d v="2021-07-08T01:57:01"/>
        <d v="2021-04-09T15:56:18"/>
        <d v="2021-04-24T19:04:18"/>
        <d v="2021-04-22T05:16:17"/>
        <d v="2021-04-15T13:42:29"/>
        <d v="2021-04-16T22:11:37"/>
        <d v="2021-05-31T10:28:07"/>
        <d v="2021-04-12T12:50:40"/>
        <d v="2021-07-20T12:31:35"/>
        <d v="2021-05-24T17:15:38"/>
        <d v="2021-06-27T07:28:08"/>
        <d v="2021-06-18T01:48:23"/>
        <d v="2021-04-22T08:39:07"/>
        <d v="2021-04-07T16:00:33"/>
        <d v="2021-04-23T02:22:23"/>
        <d v="2021-07-10T06:58:23"/>
        <d v="2021-04-10T05:56:29"/>
        <d v="2021-06-25T09:07:35"/>
        <d v="2021-04-23T20:15:21"/>
        <d v="2021-04-10T10:38:29"/>
        <d v="2021-04-11T23:21:18"/>
        <d v="2021-04-15T16:10:22"/>
        <d v="2021-05-29T02:49:36"/>
        <d v="2021-04-29T13:35:58"/>
        <d v="2021-06-24T19:47:14"/>
        <d v="2021-06-24T18:30:51"/>
        <d v="2021-05-11T03:29:47"/>
        <d v="2021-07-15T18:14:52"/>
        <d v="2021-04-23T11:59:49"/>
        <d v="2021-05-29T10:51:54"/>
        <d v="2021-05-28T03:42:42"/>
        <d v="2021-05-26T17:51:21"/>
        <d v="2021-07-01T19:14:31"/>
        <d v="2021-04-10T22:31:30"/>
        <d v="2021-04-22T16:39:02"/>
        <d v="2021-07-02T12:17:14"/>
        <d v="2021-07-17T07:32:38"/>
        <d v="2021-05-29T12:25:28"/>
        <d v="2021-07-23T19:39:11"/>
        <d v="2021-05-28T15:40:20"/>
        <d v="2021-06-25T16:40:38"/>
        <d v="2021-04-20T16:18:00"/>
        <d v="2021-05-28T16:08:42"/>
        <d v="2021-04-09T22:51:11"/>
        <d v="2021-05-15T11:11:56"/>
        <d v="2021-04-24T10:11:55"/>
        <d v="2021-07-08T20:04:41"/>
        <d v="2021-05-29T22:42:23"/>
        <d v="2021-06-29T01:57:53"/>
        <d v="2021-05-17T12:56:52"/>
        <d v="2021-05-24T23:34:47"/>
        <d v="2021-04-22T10:53:11"/>
        <d v="2021-05-24T08:22:18"/>
        <d v="2021-04-29T09:37:28"/>
        <d v="2021-05-30T15:50:36"/>
        <d v="2021-04-22T09:55:52"/>
        <d v="2021-04-23T09:27:05"/>
        <d v="2021-05-24T20:12:00"/>
        <d v="2021-05-27T08:16:42"/>
        <d v="2021-04-04T13:17:00"/>
        <d v="2021-07-11T13:53:50"/>
        <d v="2021-06-26T15:37:35"/>
        <d v="2021-05-26T03:49:38"/>
        <d v="2021-07-22T21:02:35"/>
        <d v="2021-04-16T08:02:06"/>
        <d v="2021-04-24T02:23:57"/>
        <d v="2021-05-28T14:20:48"/>
        <d v="2021-04-24T09:51:02"/>
        <d v="2021-05-23T14:24:15"/>
        <d v="2021-06-30T13:07:31"/>
        <d v="2021-04-19T16:07:58"/>
        <d v="2021-04-14T08:03:14"/>
        <d v="2021-05-29T06:14:45"/>
        <d v="2021-06-27T07:08:23"/>
        <d v="2021-07-27T00:15:25"/>
        <d v="2021-06-25T04:59:31"/>
        <d v="2021-06-30T06:32:21"/>
        <d v="2021-06-24T23:00:10"/>
        <d v="2021-06-28T20:25:30"/>
        <d v="2021-05-12T22:22:29"/>
        <d v="2021-07-23T22:25:44"/>
        <d v="2021-04-28T07:47:00"/>
        <d v="2021-06-28T22:37:46"/>
        <d v="2021-04-29T02:46:14"/>
        <d v="2021-05-11T18:11:31"/>
        <d v="2021-06-25T00:59:32"/>
        <d v="2021-05-31T05:43:30"/>
        <d v="2021-04-26T09:30:28"/>
        <d v="2021-06-27T20:39:01"/>
        <d v="2021-04-25T23:05:44"/>
        <d v="2021-05-25T01:06:39"/>
        <d v="2021-04-25T13:34:52"/>
        <d v="2021-05-27T12:13:10"/>
        <d v="2021-07-15T06:19:43"/>
        <d v="2021-05-30T13:52:00"/>
        <d v="2021-04-24T13:39:17"/>
        <d v="2021-04-09T10:03:05"/>
        <d v="2021-06-08T16:06:15"/>
        <d v="2021-04-16T20:51:41"/>
        <d v="2021-04-30T06:07:55"/>
        <d v="2021-06-13T15:07:41"/>
        <d v="2021-04-16T13:34:16"/>
        <d v="2021-04-11T16:48:53"/>
        <d v="2021-07-08T23:47:46"/>
        <d v="2021-04-22T06:29:57"/>
        <d v="2021-04-26T03:44:41"/>
        <d v="2021-04-29T13:58:32"/>
        <d v="2021-05-08T20:46:36"/>
        <d v="2021-05-28T03:54:13"/>
        <d v="2021-07-02T13:39:18"/>
        <d v="2021-06-25T07:25:15"/>
        <d v="2021-05-31T15:13:38"/>
        <d v="2021-05-30T20:35:13"/>
        <d v="2021-07-30T22:12:36"/>
        <d v="2021-05-31T06:31:00"/>
        <d v="2021-05-31T04:59:30"/>
        <d v="2021-05-06T22:15:47"/>
        <d v="2021-04-04T15:35:05"/>
        <d v="2021-04-10T12:12:07"/>
        <d v="2021-04-26T20:39:55"/>
        <d v="2021-06-30T18:09:10"/>
        <d v="2021-06-23T17:43:28"/>
        <d v="2021-05-27T09:56:28"/>
        <d v="2021-07-25T00:53:32"/>
        <d v="2021-08-06T12:28:33"/>
        <d v="2021-05-26T19:32:45"/>
        <d v="2021-05-27T21:19:17"/>
        <d v="2021-06-28T12:56:05"/>
        <d v="2021-05-24T12:45:36"/>
        <d v="2021-04-24T05:18:44"/>
        <d v="2021-05-23T08:44:15"/>
        <d v="2021-04-24T19:46:11"/>
        <d v="2021-05-01T21:32:36"/>
        <d v="2021-05-26T12:22:23"/>
        <d v="2021-05-28T12:20:20"/>
        <d v="2021-07-22T01:01:09"/>
        <d v="2021-04-27T18:20:25"/>
        <d v="2021-04-23T10:56:59"/>
        <d v="2021-04-02T22:13:48"/>
        <d v="2021-05-27T00:58:52"/>
        <d v="2021-05-27T14:22:34"/>
        <d v="2021-05-28T04:23:59"/>
        <d v="2021-06-11T09:14:13"/>
        <d v="2021-06-27T02:12:08"/>
        <d v="2021-05-24T18:43:51"/>
        <d v="2021-05-25T04:03:33"/>
        <d v="2021-04-22T01:45:17"/>
        <d v="2021-04-27T16:23:04"/>
        <d v="2021-04-28T07:33:39"/>
        <d v="2021-07-12T20:29:16"/>
        <d v="2021-04-15T01:25:09"/>
        <d v="2021-05-28T12:13:43"/>
        <d v="2021-04-16T12:43:55"/>
        <d v="2021-07-31T09:08:52"/>
        <d v="2021-06-27T23:30:28"/>
        <d v="2021-04-25T14:38:54"/>
        <d v="2021-07-18T18:15:02"/>
        <d v="2021-04-23T00:57:20"/>
        <d v="2021-04-18T01:10:50"/>
        <d v="2021-04-22T11:02:29"/>
        <d v="2021-05-23T18:19:38"/>
        <d v="2021-04-12T19:13:17"/>
        <d v="2021-05-06T08:35:21"/>
        <d v="2021-04-22T02:00:57"/>
        <d v="2021-05-20T12:13:00"/>
        <d v="2021-06-21T09:27:28"/>
        <d v="2021-06-25T08:08:12"/>
        <d v="2021-07-27T04:47:06"/>
        <d v="2021-06-07T12:39:00"/>
        <d v="2021-04-12T19:49:06"/>
        <d v="2021-04-26T07:55:17"/>
        <d v="2021-06-28T20:02:12"/>
        <d v="2021-04-25T05:29:46"/>
        <d v="2021-04-26T17:31:19"/>
        <d v="2021-04-24T16:50:05"/>
        <d v="2021-07-25T05:37:05"/>
        <d v="2021-04-26T08:26:49"/>
        <d v="2021-05-24T12:32:16"/>
        <d v="2021-04-23T10:16:22"/>
        <d v="2021-07-01T23:59:02"/>
        <d v="2021-04-07T00:49:19"/>
        <d v="2021-06-04T11:48:31"/>
        <d v="2021-04-16T20:40:23"/>
        <d v="2021-05-30T09:10:55"/>
        <d v="2021-04-16T12:19:17"/>
        <d v="2021-05-28T01:21:22"/>
        <d v="2021-04-26T20:35:14"/>
        <d v="2021-04-22T20:09:29"/>
        <d v="2021-05-28T19:24:20"/>
        <d v="2021-04-14T00:16:02"/>
        <d v="2021-06-04T02:21:29"/>
        <d v="2021-06-23T17:58:23"/>
        <d v="2021-05-27T14:20:24"/>
        <d v="2021-04-13T06:20:28"/>
        <d v="2021-04-23T17:33:41"/>
        <d v="2021-04-22T16:09:29"/>
        <d v="2021-05-28T11:48:36"/>
        <d v="2021-04-13T03:14:48"/>
        <d v="2021-05-10T16:26:40"/>
        <d v="2021-07-31T05:42:02"/>
        <d v="2021-06-25T13:58:34"/>
        <d v="2021-04-25T09:16:20"/>
        <d v="2021-06-07T04:37:14"/>
        <d v="2021-06-20T18:10:59"/>
        <d v="2021-07-08T05:38:38"/>
        <d v="2021-04-22T23:54:27"/>
        <d v="2021-05-30T21:36:15"/>
        <d v="2021-06-26T06:09:00"/>
        <d v="2021-07-30T06:50:13"/>
        <d v="2021-06-29T05:49:49"/>
        <d v="2021-06-21T00:10:00"/>
        <d v="2021-04-23T16:05:34"/>
        <d v="2021-06-25T05:30:06"/>
        <d v="2021-05-16T09:44:03"/>
        <d v="2021-04-20T01:32:48"/>
        <d v="2021-07-09T13:29:50"/>
        <d v="2021-04-25T04:43:58"/>
        <d v="2021-04-24T14:29:44"/>
        <d v="2021-05-30T10:24:42"/>
        <d v="2021-04-09T06:40:36"/>
        <d v="2021-06-26T04:10:23"/>
        <d v="2021-03-31T01:34:02"/>
        <d v="2021-05-28T11:03:10"/>
        <d v="2021-05-27T01:02:55"/>
        <d v="2021-04-23T19:38:38"/>
        <d v="2021-04-19T11:34:48"/>
        <d v="2021-08-24T19:29:31"/>
        <d v="2021-05-13T20:15:43"/>
        <d v="2021-04-30T09:34:30"/>
        <d v="2021-06-27T13:03:48"/>
        <d v="2021-05-14T08:34:51"/>
        <d v="2021-04-24T04:26:55"/>
        <d v="2021-05-07T08:11:53"/>
        <d v="2021-04-28T08:37:47"/>
        <d v="2021-04-25T19:47:20"/>
        <d v="2021-05-27T20:01:14"/>
        <d v="2021-04-09T20:47:53"/>
        <d v="2021-06-05T00:37:04"/>
        <d v="2021-05-24T16:19:38"/>
        <d v="2021-05-29T06:04:43"/>
        <d v="2021-05-06T01:37:42"/>
        <d v="2021-06-26T16:06:52"/>
        <d v="2021-07-08T12:08:06"/>
        <d v="2021-05-26T02:48:44"/>
        <d v="2021-07-07T02:16:53"/>
        <d v="2021-04-23T11:56:59"/>
        <d v="2021-04-23T16:21:09"/>
        <d v="2021-07-08T23:01:17"/>
        <d v="2021-05-05T07:44:10"/>
        <d v="2021-05-23T19:11:50"/>
        <d v="2021-05-26T07:51:47"/>
        <d v="2021-03-29T16:30:36"/>
        <d v="2021-06-30T00:27:08"/>
        <d v="2021-04-27T16:42:15"/>
        <d v="2021-04-05T16:02:44"/>
        <d v="2021-04-27T23:11:59"/>
        <d v="2021-04-27T05:56:39"/>
        <d v="2021-07-24T01:55:02"/>
        <d v="2021-06-02T03:36:19"/>
        <d v="2021-05-28T13:07:06"/>
        <d v="2021-06-28T19:42:09"/>
        <d v="2021-05-15T19:05:57"/>
        <d v="2021-05-25T14:00:41"/>
        <d v="2021-05-12T01:31:30"/>
        <d v="2021-07-04T17:58:04"/>
        <d v="2021-04-12T06:25:27"/>
        <d v="2021-04-03T07:31:39"/>
        <d v="2021-04-25T02:55:04"/>
        <d v="2021-07-04T12:01:56"/>
        <d v="2021-06-12T11:29:20"/>
        <d v="2021-04-22T20:10:16"/>
        <d v="2021-07-21T20:44:41"/>
        <d v="2021-07-23T20:55:20"/>
        <d v="2021-05-16T12:54:10"/>
        <d v="2021-05-26T06:05:25"/>
        <d v="2021-05-29T03:27:07"/>
        <d v="2021-06-26T11:57:31"/>
        <d v="2021-04-17T19:16:41"/>
        <d v="2021-05-28T08:47:37"/>
        <d v="2021-06-22T21:16:07"/>
        <d v="2021-04-26T16:32:59"/>
        <d v="2021-05-28T22:59:01"/>
        <d v="2021-05-29T19:42:53"/>
        <d v="2021-04-11T13:36:43"/>
        <d v="2021-06-24T14:32:43"/>
        <d v="2021-05-13T23:58:52"/>
        <d v="2021-04-21T10:26:52"/>
        <d v="2021-04-08T11:21:52"/>
        <d v="2021-04-16T09:02:25"/>
        <d v="2021-07-16T04:56:50"/>
        <d v="2021-06-09T00:17:31"/>
        <d v="2021-05-28T08:39:12"/>
        <d v="2021-05-27T15:59:54"/>
        <d v="2021-04-13T00:33:30"/>
        <d v="2021-04-23T14:09:00"/>
        <d v="2021-04-13T06:15:36"/>
        <d v="2021-05-27T23:50:05"/>
        <d v="2021-06-10T13:34:04"/>
        <d v="2021-05-24T09:36:31"/>
        <d v="2021-06-24T01:22:40"/>
        <d v="2021-04-24T13:24:30"/>
        <d v="2021-06-27T00:19:47"/>
        <d v="2021-05-14T06:23:13"/>
        <d v="2021-03-31T03:48:29"/>
        <d v="2021-05-28T02:44:43"/>
        <d v="2021-07-30T23:51:30"/>
        <d v="2021-05-28T21:10:33"/>
        <d v="2021-05-30T11:44:28"/>
        <d v="2021-05-25T05:20:37"/>
        <d v="2021-06-29T17:54:01"/>
        <d v="2021-05-08T09:15:46"/>
        <d v="2021-05-23T11:51:41"/>
        <d v="2021-07-26T03:28:12"/>
        <d v="2021-04-06T19:46:55"/>
        <d v="2021-04-09T00:27:48"/>
        <d v="2021-04-25T02:47:39"/>
        <d v="2021-04-29T21:15:35"/>
        <d v="2021-06-12T04:05:02"/>
        <d v="2021-06-27T00:27:24"/>
        <d v="2021-04-29T06:39:24"/>
        <d v="2021-05-24T07:56:41"/>
        <d v="2021-04-23T10:12:24"/>
        <d v="2021-06-30T08:26:37"/>
        <d v="2021-07-07T00:15:19"/>
        <d v="2021-05-30T03:22:48"/>
        <d v="2021-05-26T15:26:52"/>
        <d v="2021-05-17T08:37:26"/>
        <d v="2021-04-16T01:05:19"/>
        <d v="2021-06-25T06:26:10"/>
        <d v="2021-06-18T03:37:06"/>
        <d v="2021-07-27T03:09:19"/>
        <d v="2021-05-24T12:32:34"/>
        <d v="2021-05-29T02:01:55"/>
        <d v="2021-07-19T05:41:38"/>
        <d v="2021-05-26T19:44:18"/>
        <d v="2021-05-25T23:09:02"/>
        <d v="2021-04-17T00:33:51"/>
        <d v="2021-04-07T03:04:21"/>
        <d v="2021-04-02T12:17:01"/>
        <d v="2021-07-12T12:24:51"/>
        <d v="2021-05-24T05:09:28"/>
        <d v="2021-05-05T06:48:15"/>
        <d v="2021-04-05T03:31:59"/>
        <d v="2021-04-23T11:43:29"/>
        <d v="2021-04-12T11:20:57"/>
        <d v="2021-07-25T20:44:16"/>
        <d v="2021-04-30T13:39:53"/>
        <d v="2021-04-23T03:03:49"/>
        <d v="2021-04-28T11:52:55"/>
        <d v="2021-04-23T10:10:46"/>
        <d v="2021-07-12T18:08:42"/>
        <d v="2021-04-09T05:12:46"/>
        <d v="2021-05-25T07:58:34"/>
        <d v="2021-06-24T21:39:53"/>
        <d v="2021-06-25T05:52:37"/>
        <d v="2021-05-27T02:40:03"/>
        <d v="2021-04-22T15:29:33"/>
        <d v="2021-05-20T11:44:46"/>
        <d v="2021-07-14T00:00:09"/>
        <d v="2021-04-08T15:57:18"/>
        <d v="2021-05-29T08:52:44"/>
        <d v="2021-07-18T07:25:41"/>
        <d v="2021-06-03T18:05:06"/>
        <d v="2021-06-27T07:33:21"/>
        <d v="2021-06-24T10:55:58"/>
        <d v="2021-04-26T23:39:49"/>
        <d v="2021-06-27T20:07:14"/>
        <d v="2021-06-26T13:49:56"/>
        <d v="2021-05-30T23:29:44"/>
        <d v="2021-04-20T17:57:55"/>
        <d v="2021-06-10T15:38:16"/>
        <d v="2021-04-26T21:11:54"/>
        <d v="2021-04-05T07:49:34"/>
        <d v="2021-07-01T13:02:15"/>
        <d v="2021-06-28T01:21:15"/>
        <d v="2021-07-02T08:38:18"/>
        <d v="2021-05-24T11:32:32"/>
        <d v="2021-06-26T21:56:40"/>
        <d v="2021-04-16T14:43:21"/>
        <d v="2021-04-27T01:22:07"/>
        <d v="2021-04-02T01:23:23"/>
        <d v="2021-04-17T13:48:40"/>
        <d v="2021-05-25T01:16:47"/>
        <d v="2021-06-23T12:10:57"/>
        <d v="2021-06-01T13:00:29"/>
        <d v="2021-04-23T19:48:07"/>
        <d v="2021-04-26T02:47:47"/>
        <d v="2021-03-30T14:49:10"/>
        <d v="2021-04-30T02:04:28"/>
        <d v="2021-06-27T09:57:27"/>
        <d v="2021-05-26T23:55:30"/>
        <d v="2021-05-30T11:49:55"/>
        <d v="2021-04-23T04:26:16"/>
        <d v="2021-05-23T21:48:36"/>
        <d v="2021-06-24T09:45:31"/>
        <d v="2021-05-28T12:11:19"/>
        <d v="2021-07-23T23:02:00"/>
        <d v="2021-04-24T07:49:58"/>
        <d v="2021-06-27T10:16:35"/>
        <d v="2021-04-21T21:39:06"/>
        <d v="2021-07-22T03:45:25"/>
        <d v="2021-07-24T04:48:21"/>
        <d v="2021-06-24T08:13:41"/>
        <d v="2021-06-15T07:16:12"/>
        <d v="2021-06-04T23:05:23"/>
        <d v="2021-04-27T23:41:48"/>
        <d v="2021-04-22T17:10:47"/>
        <d v="2021-04-13T07:58:33"/>
        <d v="2021-07-30T05:11:46"/>
        <d v="2021-05-28T14:13:10"/>
        <d v="2021-04-22T04:31:21"/>
        <d v="2021-04-15T09:37:10"/>
        <d v="2021-06-26T03:30:34"/>
        <d v="2021-06-16T12:11:29"/>
        <d v="2021-06-24T01:16:52"/>
        <d v="2021-05-28T14:02:20"/>
        <d v="2021-05-27T22:51:15"/>
        <d v="2021-05-29T06:22:07"/>
        <d v="2021-04-27T01:14:29"/>
        <d v="2021-05-25T20:19:28"/>
        <d v="2021-07-08T07:17:33"/>
        <d v="2021-03-30T23:12:13"/>
        <d v="2021-06-24T18:38:09"/>
        <d v="2021-05-21T10:25:53"/>
        <d v="2021-07-17T17:29:32"/>
        <d v="2021-06-27T16:33:57"/>
        <d v="2021-04-21T12:07:14"/>
        <d v="2021-06-30T07:47:09"/>
        <d v="2021-05-26T18:25:08"/>
        <d v="2021-04-23T05:24:33"/>
        <d v="2021-04-24T03:48:26"/>
        <d v="2021-05-26T13:44:12"/>
        <d v="2021-06-29T02:58:16"/>
        <d v="2021-05-27T04:53:17"/>
        <d v="2021-06-27T13:13:37"/>
        <d v="2021-03-30T23:15:19"/>
        <d v="2021-04-17T08:40:49"/>
        <d v="2021-05-27T16:22:18"/>
        <d v="2021-04-06T22:56:00"/>
        <d v="2021-05-05T04:35:31"/>
        <d v="2021-04-02T08:24:16"/>
        <d v="2021-07-23T02:16:25"/>
        <d v="2021-05-27T00:01:38"/>
        <d v="2021-05-16T16:08:45"/>
        <d v="2021-04-13T00:41:03"/>
        <d v="2021-04-29T20:47:45"/>
        <d v="2021-07-13T07:13:20"/>
        <d v="2021-05-24T02:25:44"/>
        <d v="2021-06-24T12:35:30"/>
        <d v="2021-04-10T01:37:48"/>
        <d v="2021-06-25T11:53:57"/>
        <d v="2021-06-28T08:55:09"/>
        <d v="2021-04-10T09:44:49"/>
        <d v="2021-04-24T17:07:16"/>
        <d v="2021-05-22T16:55:49"/>
        <d v="2021-07-04T07:32:40"/>
        <d v="2021-07-24T13:18:13"/>
        <d v="2021-05-27T15:27:57"/>
        <d v="2021-05-28T00:21:44"/>
        <d v="2021-05-03T03:39:27"/>
        <d v="2021-05-27T01:39:36"/>
        <d v="2021-08-01T08:41:22"/>
        <d v="2021-05-25T10:51:54"/>
        <d v="2021-06-27T18:04:35"/>
        <d v="2021-05-15T04:15:41"/>
        <d v="2021-06-01T03:48:39"/>
        <d v="2021-05-24T13:39:10"/>
        <d v="2021-05-02T04:39:28"/>
        <d v="2021-04-30T23:19:57"/>
        <d v="2021-04-29T08:02:21"/>
        <d v="2021-05-11T14:26:12"/>
        <d v="2021-07-30T02:39:45"/>
        <d v="2021-04-23T19:22:56"/>
        <d v="2021-05-06T10:01:20"/>
        <d v="2021-05-09T18:02:02"/>
        <d v="2021-06-15T00:56:43"/>
        <d v="2021-06-02T07:25:25"/>
        <d v="2021-05-28T02:53:13"/>
        <d v="2021-07-26T06:06:26"/>
        <d v="2021-05-02T01:09:45"/>
        <d v="2021-06-28T18:05:36"/>
        <d v="2021-04-23T15:51:35"/>
        <d v="2021-05-25T11:40:05"/>
        <d v="2021-06-06T03:00:35"/>
        <d v="2021-05-11T09:06:41"/>
        <d v="2021-05-28T19:39:36"/>
        <d v="2021-04-25T09:42:17"/>
        <d v="2021-04-13T12:10:13"/>
        <d v="2021-07-14T07:23:38"/>
        <d v="2021-06-30T04:35:48"/>
        <d v="2021-05-06T07:40:22"/>
        <d v="2021-06-24T21:23:02"/>
        <d v="2021-04-23T12:38:37"/>
        <d v="2021-06-24T05:22:28"/>
        <d v="2021-04-28T16:48:51"/>
        <d v="2021-04-26T06:13:26"/>
        <d v="2021-04-27T08:33:02"/>
        <d v="2021-04-18T22:41:12"/>
        <d v="2021-05-08T19:38:51"/>
        <d v="2021-04-22T19:53:22"/>
        <d v="2021-04-24T00:34:52"/>
        <d v="2021-07-18T02:55:47"/>
        <d v="2021-04-17T04:07:19"/>
        <d v="2021-06-26T10:27:35"/>
        <d v="2021-04-29T01:39:40"/>
        <d v="2021-04-19T15:44:57"/>
        <d v="2021-05-08T06:44:33"/>
        <d v="2021-07-06T21:04:15"/>
        <d v="2021-05-27T10:43:55"/>
        <d v="2021-06-13T22:47:42"/>
        <d v="2021-04-19T07:45:26"/>
        <d v="2021-05-25T23:54:16"/>
        <d v="2021-07-30T12:53:41"/>
        <d v="2021-05-30T06:44:30"/>
        <d v="2021-04-01T02:54:51"/>
        <d v="2021-05-24T18:40:48"/>
        <d v="2021-04-23T15:57:38"/>
        <d v="2021-04-11T23:14:24"/>
        <d v="2021-05-22T01:28:05"/>
        <d v="2021-05-27T07:37:00"/>
        <d v="2021-04-27T11:51:14"/>
        <d v="2021-05-10T04:37:17"/>
        <d v="2021-06-07T12:18:39"/>
        <d v="2021-04-11T08:05:43"/>
        <d v="2021-06-05T06:06:49"/>
        <d v="2021-05-30T11:36:18"/>
        <d v="2021-05-28T19:45:55"/>
        <d v="2021-05-24T13:00:13"/>
        <d v="2021-06-03T16:06:17"/>
        <d v="2021-06-15T07:08:31"/>
        <d v="2021-07-16T17:27:32"/>
        <d v="2021-06-24T19:52:05"/>
        <d v="2021-05-26T04:32:38"/>
        <d v="2021-07-30T05:39:54"/>
        <d v="2021-06-27T21:40:48"/>
        <d v="2021-04-30T07:17:38"/>
        <d v="2021-04-10T04:25:10"/>
        <d v="2021-06-05T18:50:21"/>
        <d v="2021-06-23T18:38:13"/>
        <d v="2021-07-19T13:04:59"/>
        <d v="2021-04-23T06:47:20"/>
        <d v="2021-05-27T02:09:05"/>
        <d v="2021-04-03T05:26:20"/>
        <d v="2021-04-25T07:12:07"/>
        <d v="2021-05-27T07:46:01"/>
        <d v="2021-04-28T14:21:29"/>
        <d v="2021-06-26T02:47:01"/>
        <d v="2021-06-26T05:08:26"/>
        <d v="2021-07-22T02:43:38"/>
        <d v="2021-05-09T03:50:40"/>
        <d v="2021-05-25T04:53:20"/>
        <d v="2021-04-21T16:31:55"/>
        <d v="2021-06-26T00:31:33"/>
        <d v="2021-05-26T17:07:07"/>
        <d v="2021-04-16T17:35:42"/>
        <d v="2021-04-27T21:39:44"/>
        <d v="2021-04-25T09:55:44"/>
        <d v="2021-08-05T21:33:59"/>
        <d v="2021-05-30T10:24:46"/>
        <d v="2021-06-25T22:57:52"/>
        <d v="2021-05-25T23:29:27"/>
        <d v="2021-04-27T06:48:11"/>
        <d v="2021-06-29T05:14:50"/>
        <d v="2021-05-31T19:38:44"/>
        <d v="2021-07-03T07:51:34"/>
        <d v="2021-04-19T09:11:24"/>
        <d v="2021-04-19T00:38:57"/>
        <d v="2021-06-23T13:49:47"/>
        <d v="2021-06-25T14:27:40"/>
        <d v="2021-04-22T05:02:12"/>
        <d v="2021-05-25T12:24:20"/>
        <d v="2021-05-10T21:50:37"/>
        <d v="2021-05-30T07:00:52"/>
        <d v="2021-04-26T02:41:38"/>
        <d v="2021-05-24T19:46:27"/>
        <d v="2021-05-01T18:53:14"/>
        <d v="2021-04-17T10:22:21"/>
        <d v="2021-06-11T10:32:35"/>
        <d v="2021-04-23T08:29:41"/>
        <d v="2021-06-29T19:51:07"/>
        <d v="2021-04-22T11:31:06"/>
        <d v="2021-04-28T08:09:08"/>
        <d v="2021-06-24T22:42:51"/>
        <d v="2021-05-29T21:48:32"/>
        <d v="2021-07-16T11:37:46"/>
        <d v="2021-04-24T05:30:59"/>
        <d v="2021-06-13T12:23:14"/>
        <d v="2021-05-19T15:42:33"/>
        <d v="2021-06-25T14:11:21"/>
        <d v="2021-06-27T04:56:27"/>
        <d v="2021-04-03T01:08:00"/>
        <d v="2021-04-08T07:44:02"/>
        <d v="2021-04-11T02:29:22"/>
        <d v="2021-06-03T01:53:38"/>
        <d v="2021-05-11T07:38:29"/>
        <d v="2021-04-30T01:46:10"/>
        <d v="2021-07-11T23:15:43"/>
        <d v="2021-04-27T19:29:33"/>
        <d v="2021-07-08T09:23:55"/>
        <d v="2021-06-26T03:09:51"/>
        <d v="2021-07-10T04:19:04"/>
        <d v="2021-06-26T09:36:51"/>
        <d v="2021-05-29T02:39:25"/>
        <d v="2021-04-24T04:11:01"/>
        <d v="2021-06-25T10:28:56"/>
        <d v="2021-07-16T07:04:19"/>
        <d v="2021-07-22T06:33:52"/>
        <d v="2021-05-07T05:28:42"/>
        <d v="2021-04-04T04:59:45"/>
        <d v="2021-06-06T16:58:22"/>
        <d v="2021-03-31T04:53:15"/>
        <d v="2021-03-29T23:35:14"/>
        <d v="2021-05-29T23:51:37"/>
        <d v="2021-05-12T12:41:51"/>
        <d v="2021-05-18T07:15:33"/>
        <d v="2021-05-22T20:38:26"/>
        <d v="2021-04-27T00:31:07"/>
        <d v="2021-04-04T19:23:53"/>
        <d v="2021-05-29T20:58:41"/>
        <d v="2021-04-09T11:49:51"/>
        <d v="2021-05-29T09:13:43"/>
        <d v="2021-04-28T16:42:47"/>
        <d v="2021-04-15T00:56:58"/>
        <d v="2021-04-28T00:49:24"/>
        <d v="2021-06-24T17:20:18"/>
        <d v="2021-04-20T10:36:33"/>
        <d v="2021-06-29T00:29:55"/>
        <d v="2021-05-29T20:07:36"/>
        <d v="2021-05-25T15:38:57"/>
        <d v="2021-07-23T04:00:54"/>
        <d v="2021-04-25T13:32:15"/>
        <d v="2021-06-24T05:24:57"/>
        <d v="2021-04-27T09:58:14"/>
        <d v="2021-04-29T02:51:37"/>
        <d v="2021-05-28T23:33:47"/>
        <d v="2021-05-24T10:16:30"/>
        <d v="2021-05-17T17:31:52"/>
        <d v="2021-04-22T10:29:51"/>
        <d v="2021-07-22T17:25:00"/>
        <d v="2021-08-04T09:40:06"/>
        <d v="2021-04-26T21:16:33"/>
        <d v="2021-05-28T23:12:42"/>
        <d v="2021-05-24T03:39:58"/>
        <d v="2021-05-30T19:36:36"/>
        <d v="2021-06-25T12:32:52"/>
        <d v="2021-04-17T13:23:37"/>
        <d v="2021-07-14T16:52:40"/>
        <d v="2021-05-29T01:01:01"/>
        <d v="2021-06-26T16:59:11"/>
        <d v="2021-06-24T10:14:07"/>
        <d v="2021-05-26T02:22:35"/>
        <d v="2021-04-06T00:59:55"/>
        <d v="2021-07-06T19:23:07"/>
        <d v="2021-06-09T18:26:45"/>
        <d v="2021-04-17T15:05:32"/>
        <d v="2021-04-26T06:39:32"/>
        <d v="2021-05-07T07:07:50"/>
        <d v="2021-06-30T03:39:14"/>
        <d v="2021-07-26T18:23:01"/>
        <d v="2021-06-28T01:49:33"/>
        <d v="2021-07-13T18:58:21"/>
        <d v="2021-06-29T04:28:47"/>
        <d v="2021-04-28T10:20:48"/>
        <d v="2021-07-23T18:00:56"/>
        <d v="2021-05-13T16:36:07"/>
        <d v="2021-05-30T05:31:46"/>
        <d v="2021-05-29T06:41:33"/>
        <d v="2021-04-14T21:57:36"/>
        <d v="2021-07-11T16:34:40"/>
        <d v="2021-04-23T09:56:15"/>
        <d v="2021-07-29T03:56:13"/>
        <d v="2021-08-04T03:21:58"/>
        <d v="2021-06-27T00:02:41"/>
        <d v="2021-05-01T17:43:39"/>
        <d v="2021-07-19T18:48:08"/>
        <d v="2021-07-30T03:41:52"/>
        <d v="2021-04-27T07:41:55"/>
        <d v="2021-06-29T01:55:15"/>
        <d v="2021-06-14T21:57:44"/>
        <d v="2021-07-19T21:02:49"/>
        <d v="2021-04-19T11:20:59"/>
        <d v="2021-06-21T13:39:30"/>
        <d v="2021-05-12T07:08:04"/>
        <d v="2021-05-23T22:36:09"/>
        <d v="2021-06-24T17:13:36"/>
        <d v="2021-04-29T05:49:26"/>
        <d v="2021-05-23T11:34:53"/>
        <d v="2021-06-26T03:12:28"/>
        <d v="2021-04-14T10:40:43"/>
        <d v="2021-07-09T06:03:09"/>
        <d v="2021-05-30T01:12:09"/>
        <d v="2021-05-23T22:33:23"/>
        <d v="2021-04-24T12:30:25"/>
        <d v="2021-05-24T20:54:39"/>
        <d v="2021-06-27T08:26:00"/>
        <d v="2021-05-28T21:23:28"/>
        <d v="2021-07-31T06:53:59"/>
        <d v="2021-06-29T23:42:39"/>
        <d v="2021-04-29T11:12:21"/>
        <d v="2021-05-26T09:32:31"/>
        <d v="2021-04-27T22:17:52"/>
        <d v="2021-04-13T11:13:53"/>
        <d v="2021-04-30T09:09:49"/>
        <d v="2021-05-12T22:45:07"/>
        <d v="2021-05-11T02:17:35"/>
        <d v="2021-05-24T15:52:18"/>
        <d v="2021-06-28T22:12:24"/>
        <d v="2021-08-12T09:42:36"/>
        <d v="2021-07-12T12:25:16"/>
        <d v="2021-06-26T23:10:33"/>
        <d v="2021-06-06T06:00:12"/>
        <d v="2021-04-12T18:03:39"/>
        <d v="2021-04-16T21:21:21"/>
        <d v="2021-07-07T11:09:55"/>
        <d v="2021-04-09T04:08:43"/>
        <d v="2021-07-18T19:25:18"/>
        <d v="2021-05-12T15:05:22"/>
        <d v="2021-05-28T15:05:17"/>
        <d v="2021-08-05T00:56:27"/>
        <d v="2021-07-16T13:22:03"/>
        <d v="2021-05-12T04:51:56"/>
        <d v="2021-07-06T11:57:28"/>
        <d v="2021-06-29T11:54:01"/>
        <d v="2021-04-22T22:09:38"/>
        <d v="2021-04-20T19:35:39"/>
        <d v="2021-04-30T03:45:38"/>
        <d v="2021-06-29T05:33:31"/>
        <d v="2021-06-20T04:42:09"/>
        <d v="2021-04-15T18:03:07"/>
        <d v="2021-06-19T09:59:08"/>
        <d v="2021-07-22T05:25:57"/>
        <d v="2021-05-25T05:36:29"/>
        <d v="2021-04-21T23:43:28"/>
        <d v="2021-04-28T20:38:02"/>
        <d v="2021-05-26T12:21:25"/>
        <d v="2021-06-28T06:44:19"/>
        <d v="2021-05-27T01:43:27"/>
        <d v="2021-05-20T01:23:52"/>
        <d v="2021-05-02T08:11:13"/>
        <d v="2021-05-30T03:01:37"/>
        <d v="2021-03-31T15:41:28"/>
        <d v="2021-05-01T13:26:32"/>
        <d v="2021-06-26T13:15:50"/>
        <d v="2021-04-23T04:14:54"/>
        <d v="2021-07-08T05:20:14"/>
        <d v="2021-05-28T21:15:08"/>
        <d v="2021-05-07T03:57:44"/>
        <d v="2021-05-23T22:40:53"/>
        <d v="2021-04-26T12:09:59"/>
        <d v="2021-04-13T06:03:17"/>
        <d v="2021-07-15T05:22:36"/>
        <d v="2021-04-23T21:34:53"/>
        <d v="2021-05-28T19:05:40"/>
        <d v="2021-04-21T05:56:03"/>
        <d v="2021-04-22T16:47:32"/>
        <d v="2021-05-26T09:52:56"/>
        <d v="2021-05-26T13:18:50"/>
        <d v="2021-06-26T02:05:00"/>
        <d v="2021-07-22T08:25:15"/>
        <d v="2021-04-09T02:42:06"/>
        <d v="2021-06-25T21:32:22"/>
        <d v="2021-04-28T07:18:47"/>
        <d v="2021-06-26T08:59:43"/>
        <d v="2021-05-29T18:42:02"/>
        <d v="2021-04-30T15:23:10"/>
        <d v="2021-06-24T05:44:38"/>
        <d v="2021-04-11T16:04:25"/>
        <d v="2021-05-01T20:34:53"/>
        <d v="2021-06-29T05:29:20"/>
        <d v="2021-05-24T08:04:22"/>
        <d v="2021-04-07T10:12:32"/>
        <d v="2021-07-31T11:33:09"/>
        <d v="2021-05-29T12:51:49"/>
        <d v="2021-05-25T16:39:53"/>
        <d v="2021-04-29T12:57:03"/>
        <d v="2021-05-25T15:04:57"/>
        <d v="2021-04-09T05:58:21"/>
        <d v="2021-05-25T13:13:43"/>
        <d v="2021-04-22T03:07:29"/>
        <d v="2021-07-11T00:06:39"/>
        <d v="2021-06-04T20:31:18"/>
        <d v="2021-06-25T05:47:18"/>
        <d v="2021-06-27T13:51:48"/>
        <d v="2021-05-13T21:33:53"/>
        <d v="2021-06-26T04:07:26"/>
        <d v="2021-05-01T01:28:14"/>
        <d v="2021-06-13T03:38:24"/>
        <d v="2021-06-28T13:51:22"/>
        <d v="2021-04-28T14:20:14"/>
        <d v="2021-07-19T11:54:43"/>
        <d v="2021-06-25T04:41:30"/>
        <d v="2021-06-26T22:15:57"/>
        <d v="2021-06-19T02:00:52"/>
        <d v="2021-07-21T00:11:25"/>
        <d v="2021-04-24T12:08:46"/>
        <d v="2021-04-20T06:24:11"/>
        <d v="2021-04-22T01:03:17"/>
        <d v="2021-04-29T01:58:29"/>
        <d v="2021-05-22T19:02:02"/>
        <d v="2021-06-23T20:42:49"/>
        <d v="2021-04-02T00:17:59"/>
        <d v="2021-04-24T22:59:18"/>
        <d v="2021-04-28T13:20:32"/>
        <d v="2021-05-19T23:03:01"/>
        <d v="2021-06-15T19:54:42"/>
        <d v="2021-05-08T10:08:20"/>
        <d v="2021-05-24T08:06:11"/>
        <d v="2021-08-03T12:42:36"/>
        <d v="2021-06-24T17:21:44"/>
        <d v="2021-04-21T19:18:02"/>
        <d v="2021-04-24T14:19:45"/>
        <d v="2021-04-25T11:00:24"/>
        <d v="2021-04-27T16:57:32"/>
        <d v="2021-03-29T20:09:41"/>
        <d v="2021-06-29T12:46:11"/>
        <d v="2021-06-27T23:07:10"/>
        <d v="2021-07-18T21:48:24"/>
        <d v="2021-05-24T07:29:02"/>
        <d v="2021-05-13T23:39:52"/>
        <d v="2021-06-29T19:30:37"/>
        <d v="2021-06-04T12:12:39"/>
        <d v="2021-04-21T00:58:55"/>
        <d v="2021-04-04T21:25:53"/>
        <d v="2021-04-28T09:34:05"/>
        <d v="2021-06-16T06:12:12"/>
        <d v="2021-04-16T01:02:44"/>
        <d v="2021-04-21T18:00:17"/>
        <d v="2021-06-26T16:12:55"/>
        <d v="2021-05-28T01:13:40"/>
        <d v="2021-05-27T18:12:39"/>
        <d v="2021-08-01T04:43:12"/>
        <d v="2021-05-08T22:04:31"/>
        <d v="2021-06-26T07:30:30"/>
        <d v="2021-05-27T03:16:35"/>
        <d v="2021-04-19T10:44:00"/>
        <d v="2021-04-15T02:36:26"/>
        <d v="2021-06-23T13:47:28"/>
        <d v="2021-04-26T13:54:13"/>
        <d v="2021-05-02T22:21:33"/>
        <d v="2021-04-28T20:52:30"/>
        <d v="2021-04-24T08:41:34"/>
        <d v="2021-06-28T22:44:46"/>
        <d v="2021-05-18T05:07:56"/>
        <d v="2021-04-10T12:40:25"/>
        <d v="2021-05-21T16:10:35"/>
        <d v="2021-03-30T18:26:56"/>
        <d v="2021-04-29T16:03:46"/>
        <d v="2021-04-09T03:10:29"/>
        <d v="2021-05-03T14:45:05"/>
        <d v="2021-05-29T10:19:49"/>
        <d v="2021-08-15T08:30:28"/>
        <d v="2021-04-12T05:24:08"/>
        <d v="2021-07-04T07:51:01"/>
        <d v="2021-04-12T14:54:54"/>
        <d v="2021-06-26T18:52:48"/>
        <d v="2021-04-20T07:27:13"/>
        <d v="2021-06-25T07:21:45"/>
        <d v="2021-07-18T04:00:25"/>
        <d v="2021-05-01T20:28:10"/>
        <d v="2021-04-25T06:42:06"/>
        <d v="2021-07-08T02:19:54"/>
        <d v="2021-04-25T05:49:39"/>
        <d v="2021-05-30T00:50:05"/>
        <d v="2021-03-30T14:49:45"/>
        <d v="2021-05-28T14:07:43"/>
        <d v="2021-07-12T12:24:30"/>
        <d v="2021-07-02T14:27:29"/>
        <d v="2021-06-05T14:36:50"/>
        <d v="2021-05-07T19:19:36"/>
        <d v="2021-07-01T15:47:57"/>
        <d v="2021-07-31T04:03:56"/>
        <d v="2021-06-26T10:39:55"/>
        <d v="2021-04-08T07:15:00"/>
        <d v="2021-06-26T03:46:15"/>
        <d v="2021-05-08T04:40:06"/>
        <d v="2021-05-10T07:42:17"/>
        <d v="2021-04-13T00:24:28"/>
        <d v="2021-04-25T07:25:02"/>
        <d v="2021-07-31T08:15:00"/>
        <d v="2021-06-29T23:17:50"/>
        <d v="2021-04-11T18:27:15"/>
        <d v="2021-07-15T03:46:21"/>
        <d v="2021-05-05T20:31:50"/>
        <d v="2021-05-30T07:22:28"/>
        <d v="2021-05-26T18:58:19"/>
        <d v="2021-04-24T02:11:03"/>
        <d v="2021-07-16T17:06:19"/>
        <d v="2021-06-20T19:31:30"/>
        <d v="2021-05-04T17:34:51"/>
        <d v="2021-05-14T07:41:02"/>
        <d v="2021-04-25T14:51:10"/>
        <d v="2021-05-21T13:31:46"/>
        <d v="2021-06-28T21:42:42"/>
        <d v="2021-07-21T18:10:17"/>
        <d v="2021-04-24T01:45:33"/>
        <d v="2021-05-27T07:26:50"/>
        <d v="2021-07-09T23:12:24"/>
        <d v="2021-04-30T03:04:59"/>
        <d v="2021-04-24T01:59:41"/>
        <d v="2021-06-11T15:06:42"/>
        <d v="2021-06-25T23:43:51"/>
        <d v="2021-04-16T15:32:17"/>
        <d v="2021-07-01T09:31:33"/>
        <d v="2021-05-29T04:08:52"/>
        <d v="2021-06-07T02:25:48"/>
        <d v="2021-04-13T06:12:39"/>
        <d v="2021-04-20T17:35:49"/>
        <d v="2021-05-11T06:41:23"/>
        <d v="2021-06-22T01:07:51"/>
        <d v="2021-06-09T03:06:28"/>
        <d v="2021-04-26T02:42:32"/>
        <d v="2021-06-26T17:32:03"/>
        <d v="2021-06-27T06:21:27"/>
        <d v="2021-07-10T02:03:15"/>
        <d v="2021-04-25T18:14:26"/>
        <d v="2021-04-01T23:11:21"/>
        <d v="2021-04-09T06:45:16"/>
        <d v="2021-04-27T07:36:23"/>
        <d v="2021-05-01T20:42:27"/>
        <d v="2021-05-20T10:56:54"/>
        <d v="2021-04-25T12:57:00"/>
        <d v="2021-07-20T00:21:16"/>
        <d v="2021-05-21T22:03:36"/>
        <d v="2021-04-22T22:58:05"/>
        <d v="2021-04-17T01:52:14"/>
        <d v="2021-05-30T11:08:34"/>
        <d v="2021-07-12T18:57:20"/>
        <d v="2021-05-23T16:21:17"/>
        <d v="2021-06-26T02:24:47"/>
        <d v="2021-07-22T23:17:41"/>
        <d v="2021-05-26T07:01:39"/>
        <d v="2021-04-23T16:21:14"/>
        <d v="2021-07-17T12:38:30"/>
        <d v="2021-04-29T04:49:45"/>
        <d v="2021-06-03T01:04:15"/>
        <d v="2021-04-26T02:01:24"/>
        <d v="2021-07-31T21:05:48"/>
        <d v="2021-05-25T20:21:02"/>
        <d v="2021-06-24T16:15:41"/>
        <d v="2021-05-27T18:36:50"/>
        <d v="2021-05-27T12:36:05"/>
        <d v="2021-05-29T15:15:47"/>
        <d v="2021-04-30T05:15:53"/>
        <d v="2021-04-27T13:23:15"/>
        <d v="2021-06-29T12:53:59"/>
        <d v="2021-07-07T11:12:54"/>
        <d v="2021-07-09T04:27:23"/>
        <d v="2021-05-29T05:12:05"/>
        <d v="2021-07-10T08:03:32"/>
        <d v="2021-07-09T08:59:33"/>
        <d v="2021-05-24T05:53:52"/>
        <d v="2021-06-26T04:02:21"/>
        <d v="2021-04-23T04:57:50"/>
        <d v="2021-07-24T12:39:10"/>
        <d v="2021-06-29T22:40:31"/>
        <d v="2021-05-26T00:08:18"/>
        <d v="2021-04-29T21:59:05"/>
        <d v="2021-04-27T04:07:10"/>
        <d v="2021-06-10T17:15:02"/>
        <d v="2021-04-02T08:24:36"/>
        <d v="2021-06-24T17:44:34"/>
        <d v="2021-05-24T09:36:35"/>
        <d v="2021-04-26T03:58:23"/>
        <d v="2021-06-19T06:15:28"/>
        <d v="2021-04-05T06:11:39"/>
        <d v="2021-04-24T13:00:13"/>
        <d v="2021-07-05T13:30:35"/>
        <d v="2021-05-26T10:10:15"/>
        <d v="2021-05-11T14:26:31"/>
        <d v="2021-05-27T15:40:25"/>
        <d v="2021-07-10T21:59:07"/>
        <d v="2021-05-25T00:48:49"/>
        <d v="2021-04-29T07:53:43"/>
        <d v="2021-05-26T03:21:49"/>
        <d v="2021-06-26T12:39:07"/>
        <d v="2021-05-22T11:58:09"/>
        <d v="2021-05-26T11:05:40"/>
        <d v="2021-05-31T06:16:57"/>
        <d v="2021-05-28T06:40:24"/>
        <d v="2021-04-17T14:25:57"/>
        <d v="2021-05-23T09:17:13"/>
        <d v="2021-06-25T00:47:07"/>
        <d v="2021-08-01T23:54:46"/>
        <d v="2021-07-20T16:25:08"/>
        <d v="2021-06-29T08:45:28"/>
        <d v="2021-04-19T20:00:22"/>
        <d v="2021-06-27T08:02:21"/>
        <d v="2021-05-29T06:53:16"/>
        <d v="2021-07-09T06:48:54"/>
        <d v="2021-06-05T04:16:56"/>
        <d v="2021-04-28T23:14:42"/>
        <d v="2021-04-09T06:28:12"/>
        <d v="2021-05-08T21:31:33"/>
        <d v="2021-04-05T02:37:26"/>
        <d v="2021-05-17T20:24:15"/>
        <d v="2021-07-03T01:27:51"/>
        <d v="2021-07-15T20:32:06"/>
        <d v="2021-05-28T11:01:59"/>
        <d v="2021-04-25T00:49:49"/>
        <d v="2021-05-27T04:09:21"/>
        <d v="2021-05-27T03:50:16"/>
        <d v="2021-06-24T18:42:47"/>
        <d v="2021-06-19T09:11:31"/>
        <d v="2021-04-30T03:42:54"/>
        <d v="2021-05-25T15:36:20"/>
        <d v="2021-04-16T14:51:00"/>
        <d v="2021-04-26T16:34:44"/>
        <d v="2021-06-09T09:24:52"/>
        <d v="2021-04-24T17:24:57"/>
        <d v="2021-04-09T09:17:59"/>
        <d v="2021-06-10T18:55:50"/>
        <d v="2021-06-28T08:24:41"/>
        <d v="2021-05-27T16:54:40"/>
        <d v="2021-04-30T02:17:37"/>
        <d v="2021-06-29T22:56:00"/>
        <d v="2021-05-01T20:45:41"/>
        <d v="2021-06-25T04:22:08"/>
        <d v="2021-06-25T05:38:58"/>
        <d v="2021-07-09T09:59:27"/>
        <d v="2021-04-22T19:37:25"/>
        <d v="2021-06-28T09:17:51"/>
        <d v="2021-05-09T14:26:34"/>
        <d v="2021-04-28T11:55:28"/>
        <d v="2021-08-01T10:38:22"/>
        <d v="2021-06-19T00:56:58"/>
        <d v="2021-04-23T08:11:46"/>
        <d v="2021-04-26T14:18:34"/>
        <d v="2021-06-25T06:25:31"/>
        <d v="2021-04-16T01:57:10"/>
        <d v="2021-04-07T07:27:49"/>
        <d v="2021-07-07T02:46:56"/>
        <d v="2021-06-26T11:09:42"/>
        <d v="2021-05-24T00:56:55"/>
        <d v="2021-06-24T00:10:32"/>
        <d v="2021-04-17T14:37:04"/>
        <d v="2021-05-27T08:18:38"/>
        <d v="2021-06-25T20:31:35"/>
        <d v="2021-05-24T07:17:15"/>
        <d v="2021-06-16T14:49:19"/>
        <d v="2021-04-05T20:00:45"/>
        <d v="2021-06-27T11:15:00"/>
        <d v="2021-05-24T05:17:54"/>
        <d v="2021-04-21T16:20:26"/>
        <d v="2021-07-02T17:26:12"/>
        <d v="2021-06-29T06:52:43"/>
        <d v="2021-04-27T23:37:19"/>
        <d v="2021-05-26T01:57:57"/>
        <d v="2021-05-25T06:39:23"/>
        <d v="2021-07-16T09:21:02"/>
        <d v="2021-06-26T15:36:00"/>
        <d v="2021-04-16T21:46:14"/>
        <d v="2021-05-29T10:03:19"/>
        <d v="2021-08-15T04:07:04"/>
        <d v="2021-06-17T05:07:47"/>
        <d v="2021-07-30T00:01:01"/>
        <d v="2021-04-26T09:35:22"/>
        <d v="2021-04-08T08:05:12"/>
        <d v="2021-07-11T18:44:41"/>
        <d v="2021-07-02T13:57:26"/>
        <d v="2021-05-02T11:07:59"/>
        <d v="2021-06-17T16:09:57"/>
        <d v="2021-05-30T14:34:23"/>
        <d v="2021-07-17T19:28:36"/>
        <d v="2021-05-28T11:45:29"/>
        <d v="2021-04-23T04:09:14"/>
        <d v="2021-07-04T13:31:01"/>
        <d v="2021-04-17T07:29:38"/>
        <d v="2021-04-23T12:09:19"/>
        <d v="2021-04-25T05:32:28"/>
        <d v="2021-06-17T09:34:19"/>
        <d v="2021-05-11T10:29:40"/>
        <d v="2021-04-07T07:47:11"/>
        <d v="2021-04-19T19:07:37"/>
        <d v="2021-06-28T15:13:13"/>
        <d v="2021-07-14T12:42:30"/>
        <d v="2021-04-17T22:39:13"/>
        <d v="2021-07-06T01:02:15"/>
        <d v="2021-04-21T23:35:57"/>
        <d v="2021-05-04T01:07:39"/>
        <d v="2021-06-26T06:29:11"/>
        <d v="2021-04-28T17:18:53"/>
        <d v="2021-06-24T04:53:31"/>
        <d v="2021-04-18T12:27:48"/>
        <d v="2021-07-29T23:22:27"/>
        <d v="2021-06-27T19:51:57"/>
        <d v="2021-04-06T03:11:33"/>
        <d v="2021-04-13T20:32:40"/>
        <d v="2021-04-23T08:04:39"/>
        <d v="2021-06-27T00:43:03"/>
        <d v="2021-08-07T14:25:52"/>
        <d v="2021-06-24T23:57:42"/>
        <d v="2021-04-22T14:22:36"/>
        <d v="2021-04-14T22:30:14"/>
        <d v="2021-04-10T15:01:14"/>
        <d v="2021-07-09T17:34:58"/>
        <d v="2021-04-12T12:22:10"/>
        <d v="2021-07-01T07:20:28"/>
        <d v="2021-06-28T00:05:43"/>
        <d v="2021-05-25T04:16:04"/>
        <d v="2021-05-23T01:58:09"/>
        <d v="2021-05-30T06:45:50"/>
        <d v="2021-04-13T11:18:11"/>
        <d v="2021-06-22T22:18:19"/>
        <d v="2021-04-12T01:08:51"/>
        <d v="2021-05-01T14:43:14"/>
        <d v="2021-04-29T14:04:56"/>
        <d v="2021-05-02T20:20:41"/>
        <d v="2021-04-27T23:28:33"/>
        <d v="2021-06-29T19:51:32"/>
        <d v="2021-05-27T07:33:24"/>
        <d v="2021-05-29T10:22:51"/>
        <d v="2021-05-31T08:38:35"/>
        <d v="2021-06-26T07:25:51"/>
        <d v="2021-05-22T07:34:22"/>
        <d v="2021-04-04T00:04:16"/>
        <d v="2021-04-30T10:37:45"/>
        <d v="2021-07-07T23:50:41"/>
        <d v="2021-07-12T11:36:08"/>
        <d v="2021-04-25T05:33:12"/>
        <d v="2021-04-26T03:10:50"/>
        <d v="2021-04-07T02:55:48"/>
        <d v="2021-04-23T18:07:59"/>
        <d v="2021-08-05T02:00:05"/>
        <d v="2021-04-28T03:58:59"/>
        <d v="2021-05-28T01:26:23"/>
        <d v="2021-04-09T07:56:27"/>
        <d v="2021-07-09T12:01:51"/>
        <d v="2021-05-25T18:05:20"/>
        <d v="2021-06-27T23:50:25"/>
        <d v="2021-04-14T04:36:47"/>
        <d v="2021-04-27T04:04:53"/>
        <d v="2021-05-16T16:41:40"/>
        <d v="2021-05-31T15:58:35"/>
        <d v="2021-04-13T13:06:32"/>
        <d v="2021-07-22T19:23:22"/>
        <d v="2021-06-30T19:25:54"/>
        <d v="2021-04-11T20:29:32"/>
        <d v="2021-05-27T19:46:29"/>
        <d v="2021-04-18T16:46:57"/>
        <d v="2021-04-30T03:41:13"/>
        <d v="2021-06-29T09:29:11"/>
        <d v="2021-06-26T06:50:00"/>
        <d v="2021-05-24T13:59:20"/>
        <d v="2021-04-23T14:49:46"/>
        <d v="2021-06-19T09:52:46"/>
        <d v="2021-04-26T14:49:52"/>
        <d v="2021-07-17T04:29:21"/>
        <d v="2021-03-31T21:09:49"/>
        <d v="2021-05-24T06:55:14"/>
        <d v="2021-06-25T01:16:57"/>
        <d v="2021-06-27T22:11:37"/>
        <d v="2021-06-26T14:44:15"/>
        <d v="2021-04-28T07:04:49"/>
        <d v="2021-05-28T08:45:21"/>
        <d v="2021-04-22T23:58:26"/>
        <d v="2021-05-07T16:25:44"/>
        <d v="2021-07-21T11:12:44"/>
        <d v="2021-05-04T14:12:49"/>
        <d v="2021-05-22T21:40:28"/>
        <d v="2021-05-27T23:39:01"/>
        <d v="2021-05-05T17:54:44"/>
        <d v="2021-06-23T10:46:12"/>
        <d v="2021-05-09T12:14:19"/>
        <d v="2021-04-28T21:12:31"/>
        <d v="2021-05-24T17:27:18"/>
        <d v="2021-04-08T04:53:20"/>
        <d v="2021-04-26T20:44:37"/>
        <d v="2021-06-18T11:05:20"/>
        <d v="2021-05-08T09:24:44"/>
        <d v="2021-05-08T23:24:22"/>
        <d v="2021-04-23T23:13:25"/>
        <d v="2021-06-25T09:11:58"/>
        <d v="2021-05-27T19:52:50"/>
        <d v="2021-07-04T19:53:37"/>
        <d v="2021-05-26T15:46:36"/>
        <d v="2021-05-29T06:37:07"/>
        <d v="2021-05-27T14:40:03"/>
        <d v="2021-06-25T05:30:28"/>
        <d v="2021-04-21T20:58:48"/>
        <d v="2021-06-25T04:19:14"/>
        <d v="2021-04-22T23:42:56"/>
        <d v="2021-04-22T21:24:27"/>
        <d v="2021-06-27T13:44:30"/>
        <d v="2021-05-27T02:44:56"/>
        <d v="2021-05-16T23:53:08"/>
        <d v="2021-05-30T00:44:29"/>
        <d v="2021-04-28T08:09:31"/>
        <d v="2021-06-25T14:25:48"/>
        <d v="2021-05-27T10:13:29"/>
        <d v="2021-05-20T05:42:28"/>
        <d v="2021-05-28T15:33:11"/>
        <d v="2021-05-24T21:18:08"/>
        <d v="2021-05-19T22:04:33"/>
        <d v="2021-05-07T08:20:55"/>
        <d v="2021-08-07T09:43:18"/>
        <d v="2021-06-24T10:30:56"/>
        <d v="2021-06-27T15:19:06"/>
        <d v="2021-04-15T10:58:48"/>
        <d v="2021-05-04T23:27:46"/>
        <d v="2021-04-23T19:26:44"/>
        <d v="2021-04-24T06:03:23"/>
        <d v="2021-06-27T11:55:46"/>
        <d v="2021-04-10T16:12:11"/>
        <d v="2021-07-20T02:22:51"/>
        <d v="2021-05-29T19:05:38"/>
        <d v="2021-04-10T05:49:25"/>
        <d v="2021-06-24T23:14:11"/>
        <d v="2021-04-26T21:02:26"/>
        <d v="2021-05-26T07:56:06"/>
        <d v="2021-04-27T07:56:51"/>
        <d v="2021-06-27T19:01:02"/>
        <d v="2021-07-06T14:27:58"/>
        <d v="2021-04-23T02:32:27"/>
        <d v="2021-04-14T09:11:10"/>
        <d v="2021-04-30T17:08:08"/>
        <d v="2021-06-07T00:09:31"/>
        <d v="2021-05-25T19:01:16"/>
        <d v="2021-05-21T14:28:31"/>
        <d v="2021-07-13T00:05:09"/>
        <d v="2021-06-25T03:22:10"/>
        <d v="2021-06-24T18:24:50"/>
        <d v="2021-06-18T06:54:08"/>
        <d v="2021-06-29T02:01:18"/>
        <d v="2021-06-25T02:11:15"/>
        <d v="2021-07-05T19:36:56"/>
        <d v="2021-05-28T00:34:21"/>
        <d v="2021-06-07T20:40:38"/>
        <d v="2021-04-08T21:10:13"/>
        <d v="2021-04-10T09:52:56"/>
        <d v="2021-06-28T06:10:05"/>
        <d v="2021-06-12T11:43:10"/>
        <d v="2021-05-29T07:50:46"/>
        <d v="2021-05-25T22:15:20"/>
        <d v="2021-04-25T11:11:36"/>
        <d v="2021-06-30T09:59:29"/>
        <d v="2021-04-22T09:09:55"/>
        <d v="2021-04-04T16:18:44"/>
        <d v="2021-05-30T00:05:23"/>
        <d v="2021-06-28T04:55:38"/>
        <d v="2021-04-30T04:55:39"/>
        <d v="2021-06-27T09:12:36"/>
        <d v="2021-05-23T21:12:30"/>
        <d v="2021-06-25T16:50:29"/>
        <d v="2021-04-25T10:48:48"/>
        <d v="2021-05-18T13:31:53"/>
        <d v="2021-04-28T09:19:39"/>
        <d v="2021-06-26T13:59:03"/>
        <d v="2021-04-22T07:53:36"/>
        <d v="2021-06-28T11:05:48"/>
        <d v="2021-05-15T12:45:42"/>
        <d v="2021-07-02T18:48:46"/>
        <d v="2021-06-25T05:16:08"/>
        <d v="2021-06-29T21:16:45"/>
        <d v="2021-07-21T17:24:08"/>
        <d v="2021-04-23T18:14:47"/>
        <d v="2021-05-01T15:39:29"/>
        <d v="2021-04-10T16:31:40"/>
        <d v="2021-05-25T03:09:05"/>
        <d v="2021-06-01T11:11:19"/>
        <d v="2021-06-28T02:05:38"/>
        <d v="2021-07-06T03:25:08"/>
        <d v="2021-05-23T19:32:33"/>
        <d v="2021-05-07T20:54:18"/>
        <d v="2021-07-08T18:24:14"/>
        <d v="2021-06-24T16:49:43"/>
        <d v="2021-04-23T16:53:51"/>
        <d v="2021-05-27T19:43:57"/>
        <d v="2021-05-19T15:43:55"/>
        <d v="2021-06-01T17:28:19"/>
        <d v="2021-06-09T13:15:29"/>
        <d v="2021-06-28T17:35:27"/>
        <d v="2021-04-27T10:28:41"/>
        <d v="2021-05-29T18:19:04"/>
        <d v="2021-04-08T15:16:44"/>
        <d v="2021-06-21T09:45:52"/>
        <d v="2021-06-12T08:24:02"/>
        <d v="2021-05-26T05:14:20"/>
        <d v="2021-04-23T22:35:06"/>
        <d v="2021-04-25T15:12:47"/>
        <d v="2021-06-10T21:20:36"/>
        <d v="2021-04-24T23:16:54"/>
        <d v="2021-04-16T06:29:29"/>
        <d v="2021-07-14T02:14:51"/>
        <d v="2021-05-28T00:00:14"/>
        <d v="2021-06-29T08:16:19"/>
        <d v="2021-07-08T20:58:34"/>
        <d v="2021-05-30T01:32:03"/>
        <d v="2021-05-10T08:31:40"/>
        <d v="2021-06-09T10:58:01"/>
        <d v="2021-05-27T14:29:20"/>
        <d v="2021-05-26T00:52:21"/>
        <d v="2021-05-24T06:55:01"/>
        <d v="2021-05-27T06:51:37"/>
        <d v="2021-05-01T16:01:43"/>
        <d v="2021-06-11T20:53:33"/>
        <d v="2021-03-31T10:13:41"/>
        <d v="2021-05-25T19:20:34"/>
        <d v="2021-06-25T05:56:31"/>
        <d v="2021-06-22T15:51:37"/>
        <d v="2021-05-29T00:00:54"/>
        <d v="2021-04-25T10:27:35"/>
        <d v="2021-05-27T02:22:15"/>
        <d v="2021-04-24T11:42:23"/>
        <d v="2021-04-20T19:53:25"/>
        <d v="2021-04-23T04:36:39"/>
        <d v="2021-04-17T21:59:39"/>
        <d v="2021-04-24T03:47:40"/>
        <d v="2021-06-25T21:34:54"/>
        <d v="2021-06-10T21:04:32"/>
        <d v="2021-06-24T19:30:08"/>
        <d v="2021-05-26T13:09:37"/>
        <d v="2021-06-23T15:28:28"/>
        <d v="2021-04-22T06:42:13"/>
        <d v="2021-05-02T06:54:23"/>
        <d v="2021-06-23T19:03:21"/>
        <d v="2021-04-05T14:11:51"/>
        <d v="2021-05-30T16:15:46"/>
        <d v="2021-05-07T02:40:35"/>
        <d v="2021-05-31T19:56:30"/>
        <d v="2021-04-30T01:53:22"/>
        <d v="2021-07-20T15:42:45"/>
        <d v="2021-06-12T09:36:18"/>
        <d v="2021-04-23T07:44:47"/>
        <d v="2021-05-27T19:20:31"/>
        <d v="2021-05-26T21:12:01"/>
        <d v="2021-06-24T14:51:57"/>
        <d v="2021-05-11T23:42:17"/>
        <d v="2021-05-28T02:55:33"/>
        <d v="2021-03-28T22:32:04"/>
        <d v="2021-04-18T23:25:50"/>
        <d v="2021-06-24T19:20:17"/>
        <d v="2021-04-26T21:50:19"/>
        <d v="2021-07-10T19:34:30"/>
        <d v="2021-07-11T00:28:19"/>
        <d v="2021-05-20T10:18:19"/>
        <d v="2021-04-28T10:56:27"/>
        <d v="2021-04-22T06:17:17"/>
        <d v="2021-06-04T17:22:12"/>
        <d v="2021-05-26T23:00:25"/>
        <d v="2021-07-31T08:51:33"/>
        <d v="2021-07-02T06:18:31"/>
        <d v="2021-05-02T05:00:22"/>
        <d v="2021-06-28T17:56:52"/>
        <d v="2021-06-25T21:29:31"/>
        <d v="2021-04-27T12:09:39"/>
        <d v="2021-05-26T22:22:04"/>
        <d v="2021-04-27T15:48:48"/>
        <d v="2021-07-16T03:03:34"/>
        <d v="2021-05-15T18:12:37"/>
        <d v="2021-04-22T21:17:46"/>
        <d v="2021-05-15T00:43:30"/>
        <d v="2021-05-01T14:04:30"/>
        <d v="2021-05-23T19:26:23"/>
        <d v="2021-04-05T21:01:15"/>
        <d v="2021-06-26T17:11:59"/>
        <d v="2021-04-23T16:28:52"/>
        <d v="2021-05-10T02:42:46"/>
        <d v="2021-05-06T11:56:38"/>
        <d v="2021-07-21T10:52:38"/>
        <d v="2021-04-23T22:05:19"/>
        <d v="2021-07-02T00:43:46"/>
        <d v="2021-04-18T21:34:39"/>
        <d v="2021-06-27T14:41:23"/>
        <d v="2021-04-27T23:38:21"/>
        <d v="2021-04-17T04:44:56"/>
        <d v="2021-06-25T04:07:13"/>
        <d v="2021-04-29T06:16:32"/>
        <d v="2021-07-22T05:45:51"/>
        <d v="2021-04-24T01:32:59"/>
        <d v="2021-04-09T12:07:15"/>
        <d v="2021-05-25T09:16:58"/>
        <d v="2021-08-19T15:35:47"/>
        <d v="2021-05-05T21:04:39"/>
        <d v="2021-05-24T21:38:50"/>
        <d v="2021-05-11T23:41:41"/>
        <d v="2021-05-26T01:43:31"/>
        <d v="2021-07-05T15:12:59"/>
        <d v="2021-03-31T02:09:28"/>
        <d v="2021-05-13T11:17:49"/>
        <d v="2021-06-11T19:42:38"/>
        <d v="2021-06-02T20:28:14"/>
        <d v="2021-04-16T09:01:34"/>
        <d v="2021-04-21T17:08:08"/>
        <d v="2021-04-28T14:01:40"/>
        <d v="2021-06-26T09:14:51"/>
        <d v="2021-04-24T15:42:24"/>
        <d v="2021-05-01T02:30:54"/>
        <d v="2021-04-01T01:48:31"/>
        <d v="2021-04-30T17:24:21"/>
        <d v="2021-04-30T03:40:17"/>
        <d v="2021-06-28T14:08:05"/>
        <d v="2021-05-25T15:04:08"/>
        <d v="2021-04-28T08:06:27"/>
        <d v="2021-07-28T21:05:46"/>
        <d v="2021-04-20T19:27:17"/>
        <d v="2021-04-21T23:47:44"/>
        <d v="2021-04-24T20:03:47"/>
        <d v="2021-06-28T18:13:40"/>
        <d v="2021-05-25T12:37:35"/>
        <d v="2021-07-03T15:04:45"/>
        <d v="2021-05-01T18:48:18"/>
        <d v="2021-07-10T17:46:30"/>
        <d v="2021-04-21T04:15:40"/>
        <d v="2021-05-29T12:25:03"/>
        <d v="2021-05-29T15:24:26"/>
        <d v="2021-05-28T03:54:59"/>
        <d v="2021-04-08T20:50:56"/>
        <d v="2021-05-26T06:38:52"/>
        <d v="2021-04-02T14:48:37"/>
        <d v="2021-04-24T04:02:53"/>
        <d v="2021-05-25T05:32:22"/>
        <d v="2021-07-27T06:48:13"/>
        <d v="2021-04-26T23:34:23"/>
        <d v="2021-06-18T13:53:22"/>
        <d v="2021-06-24T21:38:25"/>
        <d v="2021-04-29T10:30:21"/>
        <d v="2021-05-23T20:03:21"/>
        <d v="2021-06-29T11:13:30"/>
        <d v="2021-06-29T02:53:46"/>
        <d v="2021-04-17T12:58:05"/>
        <d v="2021-04-21T15:29:41"/>
        <d v="2021-07-16T06:04:57"/>
        <d v="2021-06-26T11:52:23"/>
        <d v="2021-06-28T15:57:03"/>
        <d v="2021-05-23T22:59:05"/>
        <d v="2021-07-21T17:05:09"/>
        <d v="2021-05-13T21:44:34"/>
        <d v="2021-05-28T03:11:40"/>
        <d v="2021-04-25T13:01:50"/>
        <d v="2021-06-26T19:02:42"/>
        <d v="2021-04-24T05:48:28"/>
        <d v="2021-05-27T07:36:17"/>
        <d v="2021-04-20T21:13:26"/>
        <d v="2021-06-26T00:21:06"/>
        <d v="2021-06-11T10:15:50"/>
        <d v="2021-05-28T08:33:06"/>
        <d v="2021-07-14T06:51:24"/>
        <d v="2021-08-19T06:29:21"/>
        <d v="2021-05-29T01:52:04"/>
        <d v="2021-06-23T23:55:46"/>
        <d v="2021-04-27T06:32:54"/>
        <d v="2021-05-09T07:34:15"/>
        <d v="2021-04-26T06:29:04"/>
        <d v="2021-04-30T03:45:24"/>
        <d v="2021-06-10T08:21:03"/>
        <d v="2021-06-12T12:36:29"/>
        <d v="2021-04-17T23:56:37"/>
        <d v="2021-06-28T03:41:50"/>
        <d v="2021-04-19T12:59:37"/>
        <d v="2021-05-29T08:15:19"/>
        <d v="2021-04-28T13:35:52"/>
        <d v="2021-05-25T20:03:29"/>
        <d v="2021-05-07T12:52:11"/>
        <d v="2021-05-29T21:54:36"/>
        <d v="2021-05-11T11:05:02"/>
        <d v="2021-04-07T00:58:26"/>
        <d v="2021-04-23T07:36:32"/>
        <d v="2021-04-21T01:15:24"/>
        <d v="2021-06-26T21:34:42"/>
        <d v="2021-05-06T10:56:12"/>
        <d v="2021-05-27T14:33:22"/>
        <d v="2021-04-28T20:16:19"/>
        <d v="2021-04-27T03:33:52"/>
        <d v="2021-06-28T05:06:07"/>
        <d v="2021-04-07T19:29:32"/>
        <d v="2021-04-28T15:03:38"/>
        <d v="2021-05-12T18:18:09"/>
        <d v="2021-07-23T03:31:56"/>
        <d v="2021-06-29T08:34:32"/>
        <d v="2021-06-26T01:37:15"/>
        <d v="2021-06-26T23:23:15"/>
        <d v="2021-05-25T09:36:14"/>
        <d v="2021-04-13T04:29:26"/>
        <d v="2021-06-26T18:19:05"/>
        <d v="2021-05-04T12:20:09"/>
        <d v="2021-05-27T03:02:37"/>
        <d v="2021-06-26T17:37:24"/>
        <d v="2021-04-27T14:14:30"/>
        <d v="2021-06-01T09:34:49"/>
        <d v="2021-06-27T05:22:01"/>
        <d v="2021-05-28T21:47:13"/>
        <d v="2021-06-23T23:36:43"/>
        <d v="2021-04-18T16:08:14"/>
        <d v="2021-05-27T14:25:33"/>
        <d v="2021-05-27T03:37:57"/>
        <d v="2021-06-24T23:10:50"/>
        <d v="2021-04-23T03:48:40"/>
        <d v="2021-04-16T19:09:23"/>
        <d v="2021-04-25T02:34:59"/>
        <d v="2021-04-10T07:01:49"/>
        <d v="2021-06-25T02:15:03"/>
        <d v="2021-04-22T13:31:19"/>
        <d v="2021-04-26T10:43:55"/>
        <d v="2021-05-11T09:58:53"/>
        <d v="2021-06-26T16:21:39"/>
        <d v="2021-04-16T13:56:30"/>
        <d v="2021-04-09T16:57:24"/>
        <d v="2021-05-25T23:27:41"/>
        <d v="2021-04-28T21:28:09"/>
        <d v="2021-04-14T08:10:28"/>
        <d v="2021-04-07T19:32:27"/>
        <d v="2021-04-23T09:48:35"/>
        <d v="2021-05-05T22:15:55"/>
        <d v="2021-04-23T06:11:35"/>
        <d v="2021-04-11T06:00:34"/>
        <d v="2021-06-26T02:27:14"/>
        <d v="2021-07-10T10:25:47"/>
        <d v="2021-05-29T04:50:36"/>
        <d v="2021-06-12T17:46:28"/>
        <d v="2021-06-25T22:59:45"/>
        <d v="2021-06-17T00:47:42"/>
        <d v="2021-06-24T15:10:36"/>
        <d v="2021-04-30T13:26:27"/>
        <d v="2021-05-26T22:20:21"/>
        <d v="2021-04-18T03:20:44"/>
        <d v="2021-04-10T04:43:57"/>
        <d v="2021-05-24T12:55:40"/>
        <d v="2021-07-21T04:23:18"/>
        <d v="2021-05-30T09:26:52"/>
        <d v="2021-06-26T05:52:43"/>
        <d v="2021-05-07T13:30:26"/>
        <d v="2021-04-29T04:54:11"/>
        <d v="2021-05-26T23:29:48"/>
        <d v="2021-05-18T01:30:01"/>
        <d v="2021-07-19T06:06:01"/>
        <d v="2021-07-06T08:29:23"/>
        <d v="2021-04-04T04:04:36"/>
        <d v="2021-04-24T20:48:53"/>
        <d v="2021-04-30T19:24:55"/>
        <d v="2021-06-25T07:58:59"/>
        <d v="2021-04-22T15:12:25"/>
        <d v="2021-04-22T02:28:25"/>
        <d v="2021-04-05T07:05:31"/>
        <d v="2021-07-06T09:19:44"/>
        <d v="2021-05-10T03:48:04"/>
        <d v="2021-05-25T01:24:06"/>
        <d v="2021-07-21T00:35:29"/>
        <d v="2021-05-28T11:57:37"/>
        <d v="2021-05-24T06:39:31"/>
        <d v="2021-06-23T12:21:05"/>
        <d v="2021-06-25T17:12:12"/>
        <d v="2021-04-29T08:32:05"/>
        <d v="2021-04-28T18:43:15"/>
        <d v="2021-06-25T08:44:49"/>
        <d v="2021-04-23T22:48:03"/>
        <d v="2021-06-26T23:34:03"/>
        <d v="2021-04-26T18:11:48"/>
        <d v="2021-05-21T02:23:25"/>
        <d v="2021-05-01T03:40:31"/>
        <d v="2021-05-23T20:49:22"/>
        <d v="2021-06-25T18:56:41"/>
        <d v="2021-04-13T21:09:37"/>
        <d v="2021-05-07T08:21:47"/>
        <d v="2021-06-25T17:32:41"/>
        <d v="2021-05-12T08:55:01"/>
        <d v="2021-04-02T05:57:11"/>
        <d v="2021-06-11T05:05:56"/>
        <d v="2021-05-29T15:38:02"/>
        <d v="2021-04-30T04:38:06"/>
        <d v="2021-04-08T22:45:22"/>
        <d v="2021-05-10T20:43:54"/>
        <d v="2021-04-30T12:31:32"/>
        <d v="2021-05-27T02:06:41"/>
        <d v="2021-07-18T18:22:17"/>
        <d v="2021-04-18T13:13:51"/>
        <d v="2021-04-24T08:42:25"/>
        <d v="2021-05-13T09:59:09"/>
        <d v="2021-04-09T09:35:38"/>
        <d v="2021-06-16T05:34:59"/>
        <d v="2021-06-30T06:26:57"/>
        <d v="2021-04-10T22:36:32"/>
        <d v="2021-07-11T12:16:03"/>
        <d v="2021-05-29T21:39:48"/>
        <d v="2021-04-13T08:40:04"/>
        <d v="2021-04-24T11:14:17"/>
        <d v="2021-06-18T05:31:30"/>
        <d v="2021-05-01T02:22:00"/>
        <d v="2021-04-29T07:57:54"/>
        <d v="2021-05-28T00:58:10"/>
        <d v="2021-06-25T04:45:23"/>
        <d v="2021-04-25T13:22:22"/>
        <d v="2021-04-10T08:26:25"/>
        <d v="2021-06-02T07:09:58"/>
        <d v="2021-07-20T13:59:33"/>
        <d v="2021-06-24T08:05:12"/>
        <d v="2021-05-27T09:27:54"/>
        <d v="2021-08-22T19:45:18"/>
        <d v="2021-06-10T09:24:48"/>
        <d v="2021-07-20T13:52:54"/>
        <d v="2021-04-16T17:08:25"/>
        <d v="2021-04-21T07:16:24"/>
        <d v="2021-07-22T11:53:54"/>
        <d v="2021-06-26T17:31:45"/>
        <d v="2021-03-31T08:57:02"/>
        <d v="2021-04-15T06:58:25"/>
        <d v="2021-06-18T11:39:43"/>
        <d v="2021-06-27T13:21:25"/>
        <d v="2021-04-06T20:17:46"/>
        <d v="2021-04-26T19:15:34"/>
        <d v="2021-05-28T22:24:41"/>
        <d v="2021-04-18T14:22:48"/>
        <d v="2021-06-06T00:33:04"/>
        <d v="2021-05-27T12:09:33"/>
        <d v="2021-06-25T03:30:33"/>
        <d v="2021-05-29T15:22:58"/>
        <d v="2021-06-29T00:18:17"/>
        <d v="2021-04-23T02:09:23"/>
        <d v="2021-04-22T07:00:21"/>
        <d v="2021-04-23T02:34:45"/>
        <d v="2021-05-29T10:00:53"/>
        <d v="2021-05-22T06:24:02"/>
        <d v="2021-06-28T11:54:28"/>
        <d v="2021-05-29T04:41:14"/>
        <d v="2021-06-28T09:05:13"/>
        <d v="2021-06-25T21:28:39"/>
        <d v="2021-07-07T02:06:36"/>
        <d v="2021-06-26T06:22:17"/>
        <d v="2021-07-08T05:01:32"/>
        <d v="2021-05-08T23:53:42"/>
        <d v="2021-04-11T22:22:11"/>
        <d v="2021-06-26T14:36:06"/>
        <d v="2021-04-29T18:22:02"/>
        <d v="2021-05-30T04:03:00"/>
        <d v="2021-05-28T11:01:57"/>
        <d v="2021-04-23T23:12:32"/>
        <d v="2021-05-28T03:36:57"/>
        <d v="2021-07-20T22:22:41"/>
        <d v="2021-06-26T06:01:57"/>
        <d v="2021-05-25T02:01:25"/>
        <d v="2021-07-06T20:28:19"/>
        <d v="2021-07-02T23:43:14"/>
        <d v="2021-06-29T02:37:03"/>
        <d v="2021-07-14T19:54:41"/>
        <d v="2021-07-29T11:33:59"/>
        <d v="2021-05-27T13:55:39"/>
        <d v="2021-06-19T22:31:25"/>
        <d v="2021-06-23T14:20:00"/>
        <d v="2021-05-05T06:13:39"/>
        <d v="2021-04-16T17:36:21"/>
        <d v="2021-07-22T22:56:09"/>
        <d v="2021-05-28T04:29:35"/>
        <d v="2021-04-15T10:56:16"/>
        <d v="2021-04-29T18:24:26"/>
        <d v="2021-05-12T22:04:32"/>
        <d v="2021-06-15T02:37:22"/>
        <d v="2021-05-04T02:12:17"/>
        <d v="2021-06-24T00:00:34"/>
        <d v="2021-06-25T20:36:23"/>
        <d v="2021-06-24T17:04:10"/>
        <d v="2021-04-23T14:31:28"/>
        <d v="2021-05-28T21:26:52"/>
        <d v="2021-04-29T03:27:54"/>
        <d v="2021-07-29T03:00:19"/>
        <d v="2021-07-03T04:52:45"/>
        <d v="2021-05-10T22:17:17"/>
        <d v="2021-06-05T20:07:52"/>
        <d v="2021-05-02T11:21:04"/>
        <d v="2021-04-18T10:17:41"/>
        <d v="2021-05-28T16:20:52"/>
        <d v="2021-06-25T18:08:05"/>
        <d v="2021-04-22T09:11:18"/>
        <d v="2021-07-10T01:07:59"/>
        <d v="2021-05-24T06:42:04"/>
        <d v="2021-07-23T19:58:53"/>
        <d v="2021-04-29T03:43:48"/>
        <d v="2021-05-14T12:56:43"/>
        <d v="2021-06-29T18:18:54"/>
        <d v="2021-05-28T17:21:35"/>
        <d v="2021-05-01T01:32:31"/>
        <d v="2021-04-24T20:52:31"/>
        <d v="2021-05-18T01:52:58"/>
        <d v="2021-07-11T00:15:29"/>
        <d v="2021-08-02T04:33:01"/>
        <d v="2021-06-19T22:42:16"/>
        <d v="2021-05-27T06:16:31"/>
        <d v="2021-05-26T20:41:56"/>
        <d v="2021-04-04T18:46:01"/>
        <d v="2021-04-18T02:45:40"/>
        <d v="2021-07-15T03:32:15"/>
        <d v="2021-06-25T20:46:47"/>
        <d v="2021-04-28T06:08:20"/>
        <d v="2021-07-08T03:03:12"/>
        <d v="2021-06-15T12:56:06"/>
        <d v="2021-04-24T14:50:16"/>
        <d v="2021-04-22T08:12:43"/>
        <d v="2021-04-29T05:48:54"/>
        <d v="2021-06-09T04:34:38"/>
        <d v="2021-04-26T13:25:24"/>
        <d v="2021-04-09T07:39:53"/>
        <d v="2021-04-30T02:09:21"/>
        <d v="2021-06-24T13:36:03"/>
        <d v="2021-04-23T02:01:51"/>
        <d v="2021-04-03T09:17:02"/>
        <d v="2021-03-30T21:22:58"/>
        <d v="2021-07-30T21:50:40"/>
        <d v="2021-03-31T04:51:45"/>
        <d v="2021-05-22T03:44:46"/>
        <d v="2021-06-29T03:45:50"/>
        <d v="2021-04-23T20:34:13"/>
        <d v="2021-07-22T22:53:53"/>
        <d v="2021-06-18T16:07:55"/>
        <d v="2021-06-28T17:44:30"/>
        <d v="2021-07-28T20:42:07"/>
        <d v="2021-04-28T23:23:07"/>
        <d v="2021-04-02T22:50:31"/>
        <d v="2021-05-27T07:24:14"/>
        <d v="2021-05-30T14:07:31"/>
        <d v="2021-04-28T01:30:18"/>
        <d v="2021-05-22T18:45:11"/>
        <d v="2021-04-26T09:35:17"/>
        <d v="2021-06-14T04:39:28"/>
        <d v="2021-04-23T14:03:47"/>
        <d v="2021-04-12T04:30:12"/>
        <d v="2021-07-24T05:31:03"/>
        <d v="2021-05-20T21:35:07"/>
        <d v="2021-05-25T14:08:05"/>
        <d v="2021-06-13T08:55:19"/>
        <d v="2021-05-28T07:59:43"/>
        <d v="2021-04-28T01:21:16"/>
        <d v="2021-05-24T15:55:44"/>
        <d v="2021-05-02T11:08:13"/>
        <d v="2021-04-23T04:24:14"/>
        <d v="2021-06-24T17:18:06"/>
        <d v="2021-04-17T22:14:05"/>
        <d v="2021-05-28T16:37:07"/>
        <d v="2021-06-25T14:53:55"/>
        <d v="2021-06-28T18:46:39"/>
        <d v="2021-05-28T03:46:45"/>
        <d v="2021-04-28T13:23:12"/>
        <d v="2021-06-04T01:56:32"/>
        <d v="2021-04-09T21:57:19"/>
        <d v="2021-07-20T09:10:16"/>
        <d v="2021-06-04T14:24:43"/>
        <d v="2021-04-16T16:42:25"/>
        <d v="2021-06-21T14:28:16"/>
        <d v="2021-06-11T18:25:37"/>
        <d v="2021-05-28T00:26:14"/>
        <d v="2021-06-26T16:49:36"/>
        <d v="2021-07-24T11:58:36"/>
        <d v="2021-04-24T03:43:10"/>
        <d v="2021-04-16T06:58:42"/>
        <d v="2021-05-07T18:52:57"/>
        <d v="2021-07-08T18:30:37"/>
        <d v="2021-06-10T05:31:29"/>
        <d v="2021-05-05T06:03:41"/>
        <d v="2021-06-09T10:30:54"/>
        <d v="2021-04-16T22:40:15"/>
        <d v="2021-04-22T17:00:32"/>
        <d v="2021-06-24T11:59:12"/>
        <d v="2021-06-24T14:36:32"/>
        <d v="2021-07-30T14:06:20"/>
        <d v="2021-04-29T20:17:09"/>
        <d v="2021-05-15T08:50:47"/>
        <d v="2021-04-07T23:03:26"/>
        <d v="2021-07-24T22:14:40"/>
        <d v="2021-04-29T14:12:52"/>
        <d v="2021-04-06T18:50:05"/>
        <d v="2021-05-28T05:21:11"/>
        <d v="2021-05-13T01:44:48"/>
        <d v="2021-05-06T05:23:11"/>
        <d v="2021-05-28T20:37:04"/>
        <d v="2021-03-30T09:08:31"/>
        <d v="2021-06-25T09:47:11"/>
        <d v="2021-05-26T20:27:39"/>
        <d v="2021-04-27T23:37:22"/>
        <d v="2021-05-21T13:16:12"/>
        <d v="2021-05-25T14:14:55"/>
        <d v="2021-04-21T16:08:44"/>
        <d v="2021-05-27T20:55:09"/>
        <d v="2021-05-29T23:01:53"/>
        <d v="2021-05-06T01:57:21"/>
        <d v="2021-04-25T07:52:51"/>
        <d v="2021-05-27T22:38:39"/>
        <d v="2021-04-23T17:05:21"/>
        <d v="2021-06-29T14:08:28"/>
        <d v="2021-06-19T19:42:41"/>
        <d v="2021-05-28T09:23:20"/>
        <d v="2021-08-06T21:39:28"/>
        <d v="2021-06-27T08:57:15"/>
        <d v="2021-04-21T14:45:09"/>
        <d v="2021-05-04T11:22:39"/>
        <d v="2021-04-16T02:02:55"/>
        <d v="2021-05-26T13:52:59"/>
        <d v="2021-05-27T11:14:51"/>
        <d v="2021-05-29T17:33:20"/>
        <d v="2021-04-17T13:15:29"/>
        <d v="2021-06-25T22:50:39"/>
        <d v="2021-05-26T14:30:08"/>
        <d v="2021-06-05T08:33:32"/>
        <d v="2021-05-18T12:25:08"/>
        <d v="2021-04-14T16:51:55"/>
        <d v="2021-04-15T19:39:25"/>
        <d v="2021-04-22T18:42:36"/>
        <d v="2021-05-29T11:48:46"/>
        <d v="2021-05-27T06:30:57"/>
        <d v="2021-06-26T09:29:48"/>
        <d v="2021-04-29T09:51:30"/>
        <d v="2021-04-13T14:00:09"/>
        <d v="2021-04-30T04:04:17"/>
        <d v="2021-04-23T16:47:45"/>
        <d v="2021-05-27T22:31:46"/>
        <d v="2021-04-20T04:37:25"/>
        <d v="2021-05-21T14:09:10"/>
        <d v="2021-07-02T20:11:28"/>
        <d v="2021-06-28T11:25:41"/>
        <d v="2021-06-26T22:01:35"/>
        <d v="2021-05-29T09:00:37"/>
        <d v="2021-04-07T17:25:49"/>
        <d v="2021-05-22T14:11:15"/>
        <d v="2021-05-28T06:31:35"/>
        <d v="2021-05-30T02:17:44"/>
        <d v="2021-05-27T18:06:07"/>
        <d v="2021-06-25T03:03:16"/>
        <d v="2021-05-27T21:53:44"/>
        <d v="2021-05-26T18:12:15"/>
        <d v="2021-07-23T09:04:35"/>
        <d v="2021-04-10T21:49:27"/>
        <d v="2021-05-24T01:25:10"/>
        <d v="2021-05-27T08:01:30"/>
        <d v="2021-04-08T15:35:41"/>
        <d v="2021-04-30T00:51:21"/>
        <d v="2021-05-08T19:15:07"/>
        <d v="2021-05-06T10:38:25"/>
        <d v="2021-04-25T14:05:35"/>
        <d v="2021-04-24T02:11:59"/>
        <d v="2021-04-30T01:25:58"/>
        <d v="2021-07-21T07:45:54"/>
        <d v="2021-06-05T07:45:21"/>
        <d v="2021-06-21T08:06:36"/>
        <d v="2021-05-28T06:42:15"/>
        <d v="2021-06-26T00:48:22"/>
        <d v="2021-07-31T20:22:44"/>
        <d v="2021-05-31T11:36:25"/>
        <d v="2021-05-26T00:14:46"/>
        <d v="2021-06-03T23:34:15"/>
        <d v="2021-04-26T03:33:33"/>
        <d v="2021-04-17T19:08:48"/>
        <d v="2021-05-28T11:52:27"/>
        <d v="2021-06-27T07:01:14"/>
        <d v="2021-05-28T21:25:25"/>
        <d v="2021-05-27T21:39:29"/>
        <d v="2021-05-29T00:35:43"/>
        <d v="2021-04-29T06:00:01"/>
        <d v="2021-06-10T23:04:53"/>
        <d v="2021-04-22T05:46:54"/>
        <d v="2021-04-22T13:14:42"/>
        <d v="2021-06-10T10:50:35"/>
        <d v="2021-04-03T18:25:39"/>
        <d v="2021-04-24T09:43:50"/>
        <d v="2021-06-09T20:06:46"/>
        <d v="2021-04-22T02:02:38"/>
        <d v="2021-07-12T14:37:56"/>
        <d v="2021-04-26T01:50:55"/>
        <d v="2021-06-25T07:15:38"/>
        <d v="2021-08-27T23:31:28"/>
        <d v="2021-05-02T10:37:02"/>
        <d v="2021-04-24T22:45:04"/>
        <d v="2021-04-23T13:16:37"/>
        <d v="2021-04-21T11:16:49"/>
        <d v="2021-05-02T17:57:11"/>
        <d v="2021-05-26T05:32:39"/>
        <d v="2021-06-16T13:19:42"/>
        <d v="2021-06-07T13:46:26"/>
        <d v="2021-05-26T23:22:59"/>
        <d v="2021-04-23T22:19:24"/>
        <d v="2021-04-29T03:14:20"/>
        <d v="2021-06-25T08:54:09"/>
        <d v="2021-04-03T16:13:32"/>
        <d v="2021-05-21T16:20:23"/>
        <d v="2021-06-21T16:00:18"/>
        <d v="2021-04-23T08:36:06"/>
        <d v="2021-06-14T08:22:09"/>
        <d v="2021-05-29T05:26:59"/>
        <d v="2021-05-29T14:02:31"/>
        <d v="2021-07-23T13:08:54"/>
        <d v="2021-05-27T07:48:59"/>
        <d v="2021-05-27T07:14:05"/>
        <d v="2021-06-11T17:15:47"/>
        <d v="2021-05-01T01:50:33"/>
        <d v="2021-04-18T21:00:08"/>
        <d v="2021-07-14T18:14:38"/>
        <d v="2021-05-27T18:52:45"/>
        <d v="2021-05-27T22:51:54"/>
        <d v="2021-04-27T07:21:47"/>
        <d v="2021-04-23T14:30:10"/>
        <d v="2021-06-23T08:57:09"/>
        <d v="2021-04-23T08:02:06"/>
        <d v="2021-04-25T15:30:36"/>
        <d v="2021-04-20T13:21:44"/>
        <d v="2021-07-30T06:09:39"/>
        <d v="2021-06-11T10:37:16"/>
        <d v="2021-05-27T02:27:21"/>
        <d v="2021-04-08T14:15:19"/>
        <d v="2021-06-01T03:44:12"/>
        <d v="2021-04-23T02:05:35"/>
        <d v="2021-04-22T23:43:32"/>
        <d v="2021-05-24T05:22:44"/>
        <d v="2021-04-28T02:49:03"/>
        <d v="2021-06-26T06:11:32"/>
        <d v="2021-06-26T00:36:39"/>
        <d v="2021-05-07T09:36:12"/>
        <d v="2021-05-12T10:01:35"/>
        <d v="2021-06-18T23:24:43"/>
        <d v="2021-08-22T00:37:26"/>
        <d v="2021-07-11T23:55:23"/>
        <d v="2021-04-15T20:28:48"/>
        <d v="2021-06-16T10:07:06"/>
        <d v="2021-04-23T10:41:22"/>
        <d v="2021-05-25T20:02:29"/>
        <d v="2021-04-18T05:56:05"/>
        <d v="2021-05-27T02:43:10"/>
        <d v="2021-05-29T01:31:11"/>
        <d v="2021-04-29T15:48:48"/>
        <d v="2021-06-26T05:26:50"/>
        <d v="2021-07-11T05:18:08"/>
        <d v="2021-04-24T00:38:33"/>
        <d v="2021-07-20T01:34:10"/>
        <d v="2021-06-25T02:06:31"/>
        <d v="2021-04-24T00:32:51"/>
        <d v="2021-07-03T20:54:26"/>
        <d v="2021-06-01T19:01:32"/>
        <d v="2021-04-23T21:00:24"/>
        <d v="2021-05-31T23:05:55"/>
        <d v="2021-07-20T22:55:57"/>
        <d v="2021-07-01T23:13:23"/>
        <d v="2021-05-11T07:59:54"/>
        <d v="2021-06-06T00:18:48"/>
        <d v="2021-07-09T18:18:33"/>
        <d v="2021-04-24T18:06:11"/>
        <d v="2021-04-09T19:40:32"/>
        <d v="2021-05-27T06:01:29"/>
        <d v="2021-04-30T06:59:24"/>
        <d v="2021-04-13T03:47:41"/>
        <d v="2021-04-22T23:54:55"/>
        <d v="2021-06-27T02:37:42"/>
        <d v="2021-04-16T23:13:06"/>
        <d v="2021-07-05T03:37:11"/>
        <d v="2021-04-25T22:50:09"/>
        <d v="2021-04-14T02:03:28"/>
        <d v="2021-06-24T07:12:17"/>
        <d v="2021-04-21T05:39:41"/>
        <d v="2021-04-13T07:28:53"/>
        <d v="2021-07-03T03:26:05"/>
        <d v="2021-04-28T20:30:02"/>
        <d v="2021-05-26T12:20:46"/>
        <d v="2021-04-21T08:15:31"/>
        <d v="2021-06-28T15:19:06"/>
        <d v="2021-05-25T22:39:53"/>
        <d v="2021-07-22T12:13:04"/>
        <d v="2021-06-25T19:15:07"/>
        <d v="2021-05-05T10:53:13"/>
        <d v="2021-07-06T14:30:41"/>
        <d v="2021-06-23T15:34:39"/>
        <d v="2021-06-26T03:08:31"/>
        <d v="2021-05-30T06:57:10"/>
        <d v="2021-05-15T01:45:10"/>
        <d v="2021-04-10T03:24:17"/>
        <d v="2021-06-02T23:32:30"/>
        <d v="2021-05-20T08:54:36"/>
        <d v="2021-07-14T19:45:00"/>
        <d v="2021-06-24T06:21:35"/>
        <d v="2021-06-29T11:40:13"/>
        <d v="2021-04-13T08:54:08"/>
        <d v="2021-05-23T03:49:27"/>
        <d v="2021-05-29T22:23:50"/>
        <d v="2021-04-28T18:58:23"/>
        <d v="2021-04-14T04:53:30"/>
        <d v="2021-04-18T11:37:27"/>
        <d v="2021-06-23T23:49:13"/>
        <d v="2021-04-23T21:51:07"/>
        <d v="2021-05-26T11:26:55"/>
        <d v="2021-05-28T18:14:01"/>
        <d v="2021-06-22T12:19:09"/>
        <d v="2021-06-25T05:00:54"/>
        <d v="2021-07-30T14:50:25"/>
        <d v="2021-07-02T20:53:16"/>
        <d v="2021-04-08T03:31:57"/>
        <d v="2021-07-14T01:24:11"/>
        <d v="2021-07-11T19:03:26"/>
        <d v="2021-07-24T05:30:19"/>
        <d v="2021-05-30T02:07:25"/>
        <d v="2021-04-19T01:58:03"/>
        <d v="2021-05-27T18:29:28"/>
        <d v="2021-04-19T16:03:10"/>
        <d v="2021-06-08T03:57:30"/>
        <d v="2021-05-10T00:10:27"/>
        <d v="2021-05-13T23:34:07"/>
        <d v="2021-04-23T18:09:26"/>
        <d v="2021-04-24T20:01:05"/>
        <d v="2021-05-01T01:45:54"/>
        <d v="2021-08-09T21:42:26"/>
        <d v="2021-04-15T21:27:13"/>
        <d v="2021-05-29T18:35:30"/>
        <d v="2021-05-21T06:36:34"/>
        <d v="2021-05-29T18:52:53"/>
        <d v="2021-04-25T23:31:03"/>
        <d v="2021-06-27T11:18:33"/>
        <d v="2021-04-17T01:57:01"/>
        <d v="2021-04-10T15:24:51"/>
        <d v="2021-07-02T00:11:36"/>
        <d v="2021-04-02T07:46:21"/>
        <d v="2021-04-26T05:30:51"/>
        <d v="2021-06-28T01:21:19"/>
        <d v="2021-06-29T01:45:47"/>
        <d v="2021-04-21T07:59:52"/>
        <d v="2021-04-08T23:08:52"/>
        <d v="2021-05-24T21:06:44"/>
        <d v="2021-07-30T14:46:58"/>
        <d v="2021-05-31T03:54:53"/>
        <d v="2021-06-27T10:19:21"/>
        <d v="2021-06-04T08:15:07"/>
        <d v="2021-04-24T02:49:21"/>
        <d v="2021-04-26T20:58:49"/>
        <d v="2021-07-03T18:48:09"/>
        <d v="2021-05-03T17:18:19"/>
        <d v="2021-06-08T15:40:58"/>
        <d v="2021-05-29T23:01:35"/>
        <d v="2021-06-24T15:59:40"/>
        <d v="2021-06-12T08:55:02"/>
        <d v="2021-05-20T18:52:31"/>
        <d v="2021-03-30T21:37:02"/>
        <d v="2021-05-23T10:37:13"/>
        <d v="2021-05-27T00:55:37"/>
        <d v="2021-08-13T08:27:23"/>
        <d v="2021-05-01T17:48:49"/>
        <d v="2021-05-27T00:30:41"/>
        <d v="2021-05-21T20:16:59"/>
        <d v="2021-06-12T09:25:02"/>
        <d v="2021-04-22T11:55:31"/>
        <d v="2021-05-11T09:25:15"/>
        <d v="2021-05-30T20:34:28"/>
        <d v="2021-04-24T17:43:11"/>
        <d v="2021-06-26T15:25:17"/>
        <d v="2021-07-26T12:54:08"/>
        <d v="2021-07-26T00:37:50"/>
        <d v="2021-06-25T01:05:10"/>
        <d v="2021-06-28T15:09:18"/>
        <d v="2021-04-26T19:37:17"/>
        <d v="2021-04-07T20:15:58"/>
        <d v="2021-04-19T13:20:04"/>
        <d v="2021-05-07T02:13:16"/>
        <d v="2021-04-22T03:42:27"/>
        <d v="2021-05-31T00:51:16"/>
        <d v="2021-06-28T03:29:37"/>
        <d v="2021-04-13T04:47:59"/>
        <d v="2021-04-23T13:42:45"/>
        <d v="2021-04-19T11:52:47"/>
        <d v="2021-04-10T15:33:24"/>
        <d v="2021-07-10T16:14:52"/>
        <d v="2021-05-26T20:47:29"/>
        <d v="2021-08-03T02:47:36"/>
        <d v="2021-05-27T15:29:37"/>
        <d v="2021-04-29T05:35:54"/>
        <d v="2021-05-06T11:57:27"/>
        <d v="2021-06-12T23:31:00"/>
        <d v="2021-07-17T13:26:54"/>
        <d v="2021-05-25T08:24:09"/>
        <d v="2021-05-25T03:27:15"/>
        <d v="2021-08-06T20:02:43"/>
        <d v="2021-07-03T04:48:49"/>
        <d v="2021-06-30T07:10:17"/>
        <d v="2021-06-29T00:25:03"/>
        <d v="2021-04-13T10:45:59"/>
        <d v="2021-05-30T22:51:58"/>
        <d v="2021-05-29T08:19:00"/>
        <d v="2021-06-29T00:16:39"/>
        <d v="2021-06-09T07:55:24"/>
        <d v="2021-06-24T12:50:39"/>
        <d v="2021-07-08T03:15:44"/>
        <d v="2021-04-05T01:28:02"/>
        <d v="2021-06-26T13:16:56"/>
        <d v="2021-04-27T17:48:41"/>
        <d v="2021-04-09T16:28:01"/>
        <d v="2021-07-08T20:54:02"/>
        <d v="2021-04-22T12:00:57"/>
        <d v="2021-04-26T13:12:09"/>
        <d v="2021-04-08T20:04:39"/>
        <d v="2021-04-16T22:27:51"/>
        <d v="2021-05-30T18:50:01"/>
        <d v="2021-04-18T23:30:43"/>
        <d v="2021-04-22T09:53:13"/>
        <d v="2021-05-24T17:22:31"/>
        <d v="2021-07-26T00:45:24"/>
        <d v="2021-04-11T23:01:34"/>
        <d v="2021-04-17T04:01:35"/>
        <d v="2021-05-27T20:00:31"/>
        <d v="2021-06-01T00:58:26"/>
        <d v="2021-04-27T13:43:29"/>
        <d v="2021-04-12T13:37:57"/>
        <d v="2021-07-19T06:45:46"/>
        <d v="2021-05-17T02:41:36"/>
        <d v="2021-06-28T07:09:10"/>
        <d v="2021-06-25T12:52:38"/>
        <d v="2021-06-27T19:04:17"/>
        <d v="2021-05-26T21:48:36"/>
        <d v="2021-07-15T04:10:10"/>
        <d v="2021-04-21T11:21:59"/>
        <d v="2021-05-30T19:05:15"/>
        <d v="2021-05-23T18:25:14"/>
        <d v="2021-06-26T22:38:36"/>
        <d v="2021-06-27T14:28:46"/>
        <d v="2021-06-04T00:55:49"/>
        <d v="2021-04-23T18:44:34"/>
        <d v="2021-06-20T21:37:17"/>
        <d v="2021-04-12T02:10:52"/>
        <d v="2021-07-04T00:02:09"/>
        <d v="2021-04-26T19:53:32"/>
        <d v="2021-04-26T13:40:22"/>
        <d v="2021-06-28T15:06:42"/>
        <d v="2021-05-25T06:29:39"/>
        <d v="2021-05-28T02:20:05"/>
        <d v="2021-05-28T17:22:22"/>
        <d v="2021-07-06T02:03:10"/>
        <d v="2021-06-30T05:55:29"/>
        <d v="2021-06-26T14:46:20"/>
        <d v="2021-07-31T04:25:32"/>
        <d v="2021-05-27T21:26:55"/>
        <d v="2021-05-24T22:55:26"/>
        <d v="2021-05-25T01:42:38"/>
        <d v="2021-04-24T09:47:14"/>
        <d v="2021-05-29T06:29:14"/>
        <d v="2021-05-30T14:46:42"/>
        <d v="2021-04-24T02:05:51"/>
        <d v="2021-06-26T05:36:10"/>
        <d v="2021-06-12T23:07:28"/>
        <d v="2021-06-29T04:12:56"/>
        <d v="2021-04-21T20:38:23"/>
        <d v="2021-04-23T05:24:45"/>
        <d v="2021-05-26T22:24:03"/>
        <d v="2021-05-29T04:58:40"/>
        <d v="2021-04-24T04:37:24"/>
        <d v="2021-04-06T16:06:33"/>
        <d v="2021-07-24T23:43:54"/>
        <d v="2021-05-23T20:43:26"/>
        <d v="2021-04-26T11:08:08"/>
        <d v="2021-05-25T23:37:49"/>
        <d v="2021-04-25T22:30:31"/>
        <d v="2021-04-21T04:22:40"/>
        <d v="2021-05-27T23:58:26"/>
        <d v="2021-05-07T18:32:49"/>
        <d v="2021-07-21T19:51:41"/>
        <d v="2021-07-30T10:13:00"/>
        <d v="2021-04-29T16:21:45"/>
        <d v="2021-04-15T13:54:58"/>
        <d v="2021-04-23T17:32:27"/>
        <d v="2021-04-23T10:07:05"/>
        <d v="2021-04-29T07:48:18"/>
        <d v="2021-08-12T05:55:08"/>
        <d v="2021-06-27T01:36:45"/>
        <d v="2021-06-17T07:49:31"/>
        <d v="2021-04-16T10:36:18"/>
        <d v="2021-04-22T19:24:01"/>
        <d v="2021-07-11T17:46:28"/>
        <d v="2021-04-24T20:55:01"/>
        <d v="2021-06-05T00:00:09"/>
        <d v="2021-04-11T16:09:52"/>
        <d v="2021-06-25T07:10:54"/>
        <d v="2021-07-18T17:59:17"/>
        <d v="2021-05-27T05:10:27"/>
        <d v="2021-06-26T13:08:02"/>
        <d v="2021-04-18T23:57:25"/>
        <d v="2021-05-29T20:53:38"/>
        <d v="2021-05-28T14:35:15"/>
        <d v="2021-07-22T18:30:52"/>
        <d v="2021-04-02T13:27:04"/>
        <d v="2021-04-08T05:17:15"/>
        <d v="2021-05-24T15:15:38"/>
        <d v="2021-05-29T03:40:40"/>
        <d v="2021-04-21T16:01:46"/>
        <d v="2021-05-28T11:18:08"/>
        <d v="2021-04-22T06:08:03"/>
        <d v="2021-05-23T02:22:18"/>
        <d v="2021-03-31T06:01:10"/>
        <d v="2021-05-29T09:51:15"/>
        <d v="2021-06-26T19:24:52"/>
        <d v="2021-05-11T04:24:28"/>
        <d v="2021-04-19T04:38:32"/>
        <d v="2021-05-23T14:28:38"/>
        <d v="2021-04-22T20:03:32"/>
        <d v="2021-04-27T07:48:11"/>
        <d v="2021-05-24T21:48:29"/>
        <d v="2021-05-29T14:08:31"/>
        <d v="2021-06-24T18:29:41"/>
        <d v="2021-04-22T03:11:11"/>
        <d v="2021-06-25T09:06:00"/>
        <d v="2021-04-29T07:23:11"/>
        <d v="2021-04-10T03:31:32"/>
        <d v="2021-05-30T09:22:33"/>
        <d v="2021-05-17T13:10:13"/>
        <d v="2021-04-19T10:31:49"/>
        <d v="2021-06-24T10:54:31"/>
        <d v="2021-05-28T10:50:00"/>
        <d v="2021-03-30T21:29:18"/>
        <d v="2021-06-09T15:53:28"/>
        <d v="2021-05-28T06:52:23"/>
        <d v="2021-06-24T04:09:25"/>
        <d v="2021-06-28T12:38:10"/>
        <d v="2021-04-28T10:07:54"/>
        <d v="2021-06-28T23:30:54"/>
        <d v="2021-04-27T17:25:57"/>
        <d v="2021-04-16T21:10:29"/>
        <d v="2021-06-18T10:45:35"/>
        <d v="2021-04-27T01:18:54"/>
        <d v="2021-06-25T14:30:05"/>
        <d v="2021-06-29T03:48:48"/>
        <d v="2021-06-28T04:15:23"/>
        <d v="2021-06-25T06:47:56"/>
        <d v="2021-05-31T01:28:28"/>
        <d v="2021-06-27T10:34:39"/>
        <d v="2021-04-06T14:12:16"/>
        <d v="2021-04-29T03:38:38"/>
        <d v="2021-06-27T07:59:44"/>
        <d v="2021-07-09T09:20:39"/>
        <d v="2021-08-18T03:57:10"/>
        <d v="2021-07-03T11:42:26"/>
        <d v="2021-06-24T05:08:57"/>
        <d v="2021-04-29T07:31:15"/>
        <d v="2021-05-14T18:54:35"/>
        <d v="2021-04-25T03:40:13"/>
        <d v="2021-04-24T20:22:12"/>
        <d v="2021-06-25T09:44:05"/>
        <d v="2021-07-15T12:39:20"/>
        <d v="2021-04-23T07:02:16"/>
        <d v="2021-05-02T05:44:49"/>
        <d v="2021-04-22T19:48:46"/>
        <d v="2021-04-29T18:23:28"/>
        <d v="2021-06-30T13:59:32"/>
        <d v="2021-04-03T23:50:47"/>
        <d v="2021-05-29T10:06:37"/>
        <d v="2021-03-31T13:58:05"/>
        <d v="2021-04-14T21:55:53"/>
        <d v="2021-04-23T03:57:34"/>
        <d v="2021-04-23T03:41:40"/>
        <d v="2021-07-10T10:44:51"/>
        <d v="2021-04-25T09:38:45"/>
        <d v="2021-06-04T20:17:28"/>
        <d v="2021-05-14T10:47:04"/>
        <d v="2021-04-13T08:45:39"/>
        <d v="2021-07-06T02:59:23"/>
        <d v="2021-05-23T14:18:49"/>
        <d v="2021-05-17T15:59:06"/>
        <d v="2021-04-15T03:34:15"/>
        <d v="2021-07-12T04:39:32"/>
        <d v="2021-07-03T13:09:07"/>
        <d v="2021-03-30T12:56:23"/>
        <d v="2021-07-07T09:10:54"/>
        <d v="2021-06-06T09:50:54"/>
        <d v="2021-05-26T02:01:51"/>
        <d v="2021-07-20T17:16:33"/>
        <d v="2021-05-06T20:50:31"/>
        <d v="2021-07-01T18:17:37"/>
        <d v="2021-05-30T03:27:46"/>
        <d v="2021-06-26T06:41:43"/>
        <d v="2021-05-10T16:26:20"/>
        <d v="2021-05-28T15:36:37"/>
        <d v="2021-05-01T10:50:17"/>
        <d v="2021-04-24T18:33:31"/>
        <d v="2021-05-31T00:25:40"/>
        <d v="2021-04-23T20:50:38"/>
        <d v="2021-07-24T16:24:41"/>
        <d v="2021-05-23T04:39:54"/>
        <d v="2021-04-29T22:48:20"/>
        <d v="2021-03-30T13:29:24"/>
        <d v="2021-05-02T01:03:24"/>
        <d v="2021-05-01T15:48:29"/>
        <d v="2021-04-03T05:08:24"/>
        <d v="2021-05-11T11:35:42"/>
        <d v="2021-06-16T03:12:07"/>
        <d v="2021-05-04T14:09:48"/>
        <d v="2021-04-24T11:43:41"/>
        <d v="2021-04-20T10:40:53"/>
        <d v="2021-06-26T23:02:38"/>
        <d v="2021-04-03T06:28:10"/>
        <d v="2021-05-28T04:59:09"/>
        <d v="2021-06-27T19:12:31"/>
        <d v="2021-05-26T07:09:21"/>
        <d v="2021-05-29T19:25:00"/>
        <d v="2021-06-25T12:07:02"/>
        <d v="2021-05-14T22:13:37"/>
        <d v="2021-04-17T20:13:34"/>
        <d v="2021-04-22T03:26:20"/>
        <d v="2021-05-20T19:22:58"/>
        <d v="2021-06-21T12:53:29"/>
        <d v="2021-08-08T00:29:59"/>
        <d v="2021-06-11T02:48:24"/>
        <d v="2021-05-24T07:36:32"/>
        <d v="2021-04-28T10:33:32"/>
        <d v="2021-06-25T10:35:59"/>
        <d v="2021-05-02T17:18:23"/>
        <d v="2021-05-25T03:29:43"/>
        <d v="2021-06-25T22:57:37"/>
        <d v="2021-06-24T23:46:10"/>
        <d v="2021-04-22T13:54:07"/>
        <d v="2021-04-07T13:57:14"/>
        <d v="2021-04-30T12:57:37"/>
        <d v="2021-06-02T16:33:56"/>
        <d v="2021-06-26T02:30:20"/>
        <d v="2021-04-24T09:05:55"/>
        <d v="2021-05-13T22:42:49"/>
        <d v="2021-04-15T04:48:57"/>
        <d v="2021-04-03T16:50:09"/>
        <d v="2021-04-24T05:18:25"/>
        <d v="2021-04-29T03:56:31"/>
        <d v="2021-04-20T23:04:04"/>
        <d v="2021-05-24T19:32:33"/>
        <d v="2021-04-24T02:51:24"/>
        <d v="2021-05-24T21:51:31"/>
        <d v="2021-04-08T05:21:29"/>
        <d v="2021-05-28T21:04:18"/>
        <d v="2021-07-01T11:23:29"/>
        <d v="2021-04-09T08:48:19"/>
        <d v="2021-04-24T22:13:12"/>
        <d v="2021-06-26T06:28:41"/>
        <d v="2021-06-26T01:19:35"/>
        <d v="2021-05-28T23:29:24"/>
        <d v="2021-04-16T18:54:27"/>
        <d v="2021-05-09T10:42:11"/>
        <d v="2021-05-28T20:33:15"/>
        <d v="2021-08-08T11:29:13"/>
        <d v="2021-05-06T17:51:55"/>
        <d v="2021-03-30T02:27:31"/>
        <d v="2021-03-30T13:01:31"/>
        <d v="2021-05-01T17:26:29"/>
        <d v="2021-04-27T17:16:27"/>
        <d v="2021-06-07T06:34:36"/>
        <d v="2021-04-26T09:15:12"/>
        <d v="2021-05-28T20:46:18"/>
        <d v="2021-05-29T03:23:26"/>
        <d v="2021-05-28T12:43:43"/>
        <d v="2021-07-29T21:45:37"/>
        <d v="2021-04-29T22:40:12"/>
        <d v="2021-05-27T19:03:04"/>
        <d v="2021-05-31T03:04:24"/>
        <d v="2021-05-22T10:08:03"/>
        <d v="2021-05-08T02:13:08"/>
        <d v="2021-07-05T13:33:03"/>
        <d v="2021-04-23T02:35:04"/>
        <d v="2021-05-24T00:17:27"/>
        <d v="2021-05-24T09:25:05"/>
        <d v="2021-05-27T08:58:03"/>
        <d v="2021-07-08T23:28:53"/>
        <d v="2021-04-23T14:34:44"/>
        <d v="2021-05-29T02:24:40"/>
        <d v="2021-04-21T17:00:48"/>
        <d v="2021-05-19T04:51:19"/>
        <d v="2021-04-10T05:29:31"/>
        <d v="2021-05-13T20:38:28"/>
        <d v="2021-05-29T11:44:50"/>
        <d v="2021-04-20T22:31:27"/>
        <d v="2021-07-31T19:02:21"/>
        <d v="2021-06-25T18:41:45"/>
        <d v="2021-04-24T13:50:02"/>
        <d v="2021-04-23T04:38:12"/>
        <d v="2021-05-25T11:56:58"/>
        <d v="2021-05-15T15:14:22"/>
        <d v="2021-07-07T16:48:07"/>
        <d v="2021-06-19T08:56:58"/>
        <d v="2021-04-21T23:10:43"/>
        <d v="2021-06-23T19:17:27"/>
        <d v="2021-05-07T16:59:40"/>
        <d v="2021-06-03T11:01:53"/>
        <d v="2021-05-27T23:13:22"/>
        <d v="2021-06-27T08:47:19"/>
        <d v="2021-05-11T22:04:59"/>
        <d v="2021-07-03T02:29:35"/>
        <d v="2021-05-28T02:53:32"/>
        <d v="2021-05-26T21:54:50"/>
        <d v="2021-06-27T07:43:40"/>
        <d v="2021-06-28T12:20:33"/>
        <d v="2021-04-27T21:30:59"/>
        <d v="2021-04-21T02:54:11"/>
        <d v="2021-04-26T14:58:32"/>
        <d v="2021-05-25T12:33:55"/>
        <d v="2021-05-31T00:29:01"/>
        <d v="2021-04-13T05:32:17"/>
        <d v="2021-04-26T18:19:30"/>
        <d v="2021-05-02T05:13:09"/>
        <d v="2021-07-22T18:28:43"/>
        <d v="2021-05-16T08:58:14"/>
        <d v="2021-05-28T10:01:03"/>
        <d v="2021-05-05T06:07:50"/>
        <d v="2021-04-09T14:46:40"/>
        <d v="2021-04-03T05:12:04"/>
        <d v="2021-04-26T23:23:47"/>
        <d v="2021-04-21T08:13:13"/>
        <d v="2021-04-22T18:08:26"/>
        <d v="2021-06-30T11:42:34"/>
        <d v="2021-04-24T18:51:03"/>
        <d v="2021-06-27T03:36:42"/>
        <d v="2021-05-08T14:02:08"/>
        <d v="2021-05-31T06:43:13"/>
        <d v="2021-04-22T12:04:25"/>
        <d v="2021-06-28T04:33:27"/>
        <d v="2021-04-20T20:10:52"/>
        <d v="2021-04-27T20:26:46"/>
        <d v="2021-06-29T08:29:30"/>
        <d v="2021-08-12T22:19:57"/>
        <d v="2021-04-28T22:49:22"/>
        <d v="2021-04-15T06:20:29"/>
        <d v="2021-07-22T18:07:40"/>
        <d v="2021-04-30T02:42:51"/>
        <d v="2021-05-29T19:00:42"/>
        <d v="2021-07-25T12:40:23"/>
        <d v="2021-07-09T23:43:22"/>
        <d v="2021-08-04T04:48:33"/>
        <d v="2021-04-15T17:32:02"/>
        <d v="2021-04-04T05:16:19"/>
        <d v="2021-04-12T06:38:34"/>
        <d v="2021-04-28T13:54:40"/>
        <d v="2021-04-29T06:39:06"/>
        <d v="2021-06-11T14:19:30"/>
        <d v="2021-06-25T22:32:52"/>
        <d v="2021-04-20T15:50:45"/>
        <d v="2021-07-04T19:43:35"/>
        <d v="2021-05-29T09:03:54"/>
        <d v="2021-04-08T13:35:15"/>
        <d v="2021-06-26T17:55:34"/>
        <d v="2021-05-10T19:03:43"/>
        <d v="2021-04-08T20:11:48"/>
        <d v="2021-06-11T17:14:08"/>
        <d v="2021-06-09T14:18:50"/>
        <d v="2021-06-24T19:34:18"/>
        <d v="2021-05-28T05:34:38"/>
        <d v="2021-04-16T03:53:49"/>
        <d v="2021-07-08T18:31:02"/>
        <d v="2021-04-25T17:03:06"/>
        <d v="2021-06-25T07:33:48"/>
        <d v="2021-05-28T03:20:02"/>
        <d v="2021-04-15T16:49:40"/>
        <d v="2021-06-25T17:05:37"/>
        <d v="2021-05-31T20:20:18"/>
        <d v="2021-04-17T18:09:40"/>
        <d v="2021-04-23T20:12:24"/>
        <d v="2021-04-24T19:19:58"/>
        <d v="2021-05-11T01:35:54"/>
        <d v="2021-04-12T13:25:56"/>
        <d v="2021-07-23T13:35:18"/>
        <d v="2021-06-27T14:20:00"/>
        <d v="2021-04-12T03:48:59"/>
        <d v="2021-04-22T19:16:15"/>
        <d v="2021-04-24T22:49:02"/>
        <d v="2021-04-29T15:11:18"/>
        <d v="2021-07-25T10:32:13"/>
        <d v="2021-05-20T20:39:28"/>
        <d v="2021-06-02T03:43:33"/>
        <d v="2021-05-07T16:08:03"/>
        <d v="2021-04-24T02:13:31"/>
        <d v="2021-04-12T21:13:33"/>
        <d v="2021-04-08T03:13:38"/>
        <d v="2021-04-09T12:44:56"/>
        <d v="2021-06-27T09:57:38"/>
        <d v="2021-05-09T08:18:45"/>
        <d v="2021-04-28T17:38:37"/>
        <d v="2021-07-09T15:48:15"/>
        <d v="2021-06-29T16:23:25"/>
        <d v="2021-04-18T07:48:40"/>
        <d v="2021-05-07T09:07:05"/>
        <d v="2021-04-16T02:13:05"/>
        <d v="2021-05-23T02:10:15"/>
        <d v="2021-04-28T12:50:35"/>
        <d v="2021-06-28T15:30:17"/>
        <d v="2021-05-28T01:31:30"/>
        <d v="2021-06-30T00:52:10"/>
        <d v="2021-04-26T23:41:10"/>
        <d v="2021-06-24T13:09:16"/>
        <d v="2021-05-29T13:56:38"/>
        <d v="2021-04-26T06:49:23"/>
        <d v="2021-04-10T14:09:39"/>
        <d v="2021-04-01T18:17:37"/>
        <d v="2021-04-30T16:20:09"/>
        <d v="2021-05-23T13:36:27"/>
        <d v="2021-05-06T02:26:28"/>
        <d v="2021-05-27T10:29:05"/>
        <d v="2021-08-11T07:41:46"/>
        <d v="2021-05-21T05:12:17"/>
        <d v="2021-05-26T12:56:28"/>
        <d v="2021-06-29T16:10:45"/>
        <d v="2021-07-20T12:51:44"/>
        <d v="2021-05-27T07:59:22"/>
        <d v="2021-05-25T12:15:04"/>
        <d v="2021-07-23T22:00:34"/>
        <d v="2021-05-26T06:03:49"/>
        <d v="2021-07-10T00:23:27"/>
        <d v="2021-07-15T07:53:53"/>
        <d v="2021-05-24T09:48:54"/>
        <d v="2021-04-29T02:49:52"/>
        <d v="2021-06-26T03:50:36"/>
        <d v="2021-04-13T15:53:28"/>
        <d v="2021-05-28T02:05:37"/>
        <d v="2021-04-22T05:32:29"/>
        <d v="2021-04-22T17:33:00"/>
        <d v="2021-06-09T10:40:35"/>
        <d v="2021-06-28T18:57:36"/>
        <d v="2021-08-01T04:53:33"/>
        <d v="2021-06-26T11:23:41"/>
        <d v="2021-07-03T09:51:08"/>
        <d v="2021-06-19T00:27:23"/>
        <d v="2021-03-30T23:19:45"/>
        <d v="2021-07-01T22:46:09"/>
        <d v="2021-04-22T09:42:27"/>
        <d v="2021-06-26T05:48:36"/>
        <d v="2021-06-03T14:15:39"/>
        <d v="2021-04-13T20:51:01"/>
        <d v="2021-07-30T18:33:50"/>
        <d v="2021-04-16T18:30:18"/>
        <d v="2021-04-16T10:24:50"/>
        <d v="2021-06-30T04:52:22"/>
        <d v="2021-06-24T21:30:21"/>
        <d v="2021-04-23T13:47:37"/>
        <d v="2021-04-23T22:56:18"/>
        <d v="2021-05-23T13:01:21"/>
        <d v="2021-05-26T05:00:17"/>
        <d v="2021-08-06T08:20:24"/>
        <d v="2021-05-02T23:55:38"/>
        <d v="2021-05-01T22:55:18"/>
        <d v="2021-06-24T10:51:32"/>
        <d v="2021-06-20T20:41:23"/>
        <d v="2021-04-24T00:06:27"/>
        <d v="2021-06-26T02:13:27"/>
        <d v="2021-05-03T20:54:51"/>
        <d v="2021-04-25T07:18:33"/>
        <d v="2021-06-27T11:49:11"/>
        <d v="2021-07-25T23:54:06"/>
        <d v="2021-04-22T18:36:26"/>
        <d v="2021-05-24T14:02:33"/>
        <d v="2021-04-24T22:01:24"/>
        <d v="2021-05-29T04:37:03"/>
        <d v="2021-06-09T11:44:30"/>
        <d v="2021-04-22T01:06:57"/>
        <d v="2021-07-03T11:23:19"/>
        <d v="2021-04-27T13:14:14"/>
        <d v="2021-04-06T20:40:20"/>
        <d v="2021-04-27T14:43:10"/>
        <d v="2021-07-29T12:37:36"/>
        <d v="2021-07-20T09:21:15"/>
        <d v="2021-07-04T12:03:55"/>
        <d v="2021-04-23T21:38:16"/>
        <d v="2021-07-08T22:45:35"/>
        <d v="2021-05-27T13:17:24"/>
        <d v="2021-06-27T16:29:14"/>
        <d v="2021-05-18T15:33:45"/>
        <d v="2021-04-24T01:18:38"/>
        <d v="2021-05-29T16:54:45"/>
        <d v="2021-04-06T12:31:36"/>
        <d v="2021-07-12T19:47:53"/>
        <d v="2021-04-12T12:28:49"/>
        <d v="2021-07-05T21:55:06"/>
        <d v="2021-05-24T09:49:39"/>
        <d v="2021-04-25T09:48:01"/>
        <d v="2021-05-28T19:58:12"/>
        <d v="2021-06-24T18:31:08"/>
        <d v="2021-04-19T02:39:28"/>
        <d v="2021-08-01T06:01:50"/>
        <d v="2021-04-23T02:14:44"/>
        <d v="2021-07-05T05:23:53"/>
        <d v="2021-05-27T11:02:08"/>
        <d v="2021-05-13T13:02:00"/>
        <d v="2021-04-29T04:51:56"/>
        <d v="2021-05-25T16:37:12"/>
        <d v="2021-04-26T01:29:51"/>
        <d v="2021-04-27T14:14:48"/>
        <d v="2021-06-19T19:49:19"/>
        <d v="2021-06-06T04:40:43"/>
        <d v="2021-05-23T01:24:58"/>
        <d v="2021-07-15T18:33:24"/>
        <d v="2021-04-29T23:40:01"/>
        <d v="2021-05-27T17:45:45"/>
        <d v="2021-06-24T17:23:11"/>
        <d v="2021-06-26T00:21:03"/>
        <d v="2021-04-17T10:40:06"/>
        <d v="2021-04-18T21:39:48"/>
        <d v="2021-04-24T18:50:43"/>
        <d v="2021-05-25T08:04:28"/>
        <d v="2021-07-20T02:51:37"/>
        <d v="2021-04-08T15:37:38"/>
        <d v="2021-05-23T04:45:41"/>
        <d v="2021-05-15T03:36:31"/>
        <d v="2021-04-12T06:30:37"/>
        <d v="2021-06-30T08:22:09"/>
        <d v="2021-05-25T08:26:02"/>
        <d v="2021-05-20T02:32:56"/>
        <d v="2021-06-24T12:04:02"/>
        <d v="2021-07-30T08:04:26"/>
        <d v="2021-08-19T19:40:25"/>
        <d v="2021-04-06T20:49:24"/>
        <d v="2021-05-21T07:05:45"/>
        <d v="2021-05-23T22:41:14"/>
        <d v="2021-05-27T21:28:21"/>
        <d v="2021-05-27T23:02:56"/>
        <d v="2021-04-24T08:51:57"/>
        <d v="2021-04-22T12:01:40"/>
        <d v="2021-06-25T06:05:58"/>
        <d v="2021-04-23T01:19:22"/>
        <d v="2021-08-13T18:44:44"/>
        <d v="2021-05-04T10:04:35"/>
        <d v="2021-07-17T22:08:11"/>
        <d v="2021-05-06T22:14:30"/>
        <d v="2021-06-28T07:57:23"/>
        <d v="2021-05-25T06:03:00"/>
        <d v="2021-04-25T17:38:38"/>
        <d v="2021-06-26T18:22:49"/>
        <d v="2021-05-29T06:31:49"/>
        <d v="2021-04-12T18:22:11"/>
        <d v="2021-04-25T04:35:07"/>
        <d v="2021-04-03T09:10:52"/>
        <d v="2021-05-25T14:04:35"/>
        <d v="2021-06-21T06:05:13"/>
        <d v="2021-04-11T13:21:09"/>
        <d v="2021-05-18T03:55:42"/>
        <d v="2021-05-27T20:15:29"/>
        <d v="2021-04-10T09:46:26"/>
        <d v="2021-05-29T07:20:56"/>
        <d v="2021-04-07T08:10:26"/>
        <d v="2021-06-28T07:27:56"/>
        <d v="2021-05-31T03:19:21"/>
        <d v="2021-06-23T11:35:53"/>
        <d v="2021-05-29T02:51:10"/>
        <d v="2021-04-26T21:01:23"/>
        <d v="2021-06-27T12:42:48"/>
        <d v="2021-04-08T16:23:22"/>
        <d v="2021-04-14T02:47:58"/>
        <d v="2021-06-29T01:11:07"/>
        <d v="2021-04-22T10:34:26"/>
        <d v="2021-05-24T15:22:13"/>
        <d v="2021-07-01T01:53:39"/>
        <d v="2021-06-17T00:30:05"/>
        <d v="2021-03-30T07:34:35"/>
        <d v="2021-07-22T11:55:37"/>
        <d v="2021-07-16T13:29:42"/>
        <d v="2021-05-27T05:11:20"/>
        <d v="2021-07-23T18:24:10"/>
        <d v="2021-06-28T10:37:00"/>
        <d v="2021-04-16T04:49:07"/>
        <d v="2021-05-29T22:51:27"/>
        <d v="2021-05-06T09:13:26"/>
        <d v="2021-05-24T21:07:39"/>
        <d v="2021-05-28T10:26:00"/>
        <d v="2021-05-29T16:06:48"/>
        <d v="2021-06-29T01:19:27"/>
        <d v="2021-04-27T03:42:38"/>
        <d v="2021-05-11T18:58:08"/>
        <d v="2021-04-06T22:16:10"/>
        <d v="2021-07-06T06:35:07"/>
        <d v="2021-04-22T20:25:10"/>
        <d v="2021-05-27T20:51:42"/>
        <d v="2021-06-11T20:39:45"/>
        <d v="2021-04-01T08:00:58"/>
        <d v="2021-06-29T01:26:13"/>
        <d v="2021-04-23T01:54:59"/>
        <d v="2021-04-30T18:20:02"/>
        <d v="2021-04-08T23:36:06"/>
        <d v="2021-07-05T10:16:14"/>
        <d v="2021-07-15T08:41:18"/>
        <d v="2021-08-02T03:38:24"/>
        <d v="2021-04-06T12:46:28"/>
        <d v="2021-07-29T02:51:17"/>
        <d v="2021-05-27T18:54:53"/>
        <d v="2021-03-30T17:06:48"/>
        <d v="2021-06-26T07:57:13"/>
        <d v="2021-05-27T15:36:08"/>
        <d v="2021-04-06T07:22:09"/>
        <d v="2021-05-06T17:27:51"/>
        <d v="2021-04-28T10:50:17"/>
        <d v="2021-07-08T22:05:56"/>
        <d v="2021-04-15T01:20:55"/>
        <d v="2021-07-15T05:57:34"/>
        <d v="2021-07-21T08:25:52"/>
        <d v="2021-04-26T05:34:47"/>
        <d v="2021-05-25T00:17:11"/>
        <d v="2021-05-18T03:58:39"/>
        <d v="2021-05-24T13:59:53"/>
        <d v="2021-04-30T08:36:35"/>
        <d v="2021-06-24T10:01:31"/>
        <d v="2021-05-10T04:37:07"/>
        <d v="2021-06-25T15:54:25"/>
        <d v="2021-05-28T12:07:06"/>
        <d v="2021-05-24T11:53:50"/>
        <d v="2021-05-15T10:53:30"/>
        <d v="2021-06-29T22:14:07"/>
        <d v="2021-04-23T21:58:58"/>
        <d v="2021-06-24T13:49:41"/>
        <d v="2021-06-29T11:05:13"/>
        <d v="2021-04-16T14:53:19"/>
        <d v="2021-03-31T06:41:57"/>
        <d v="2021-07-06T12:32:49"/>
        <d v="2021-04-17T09:58:49"/>
        <d v="2021-05-28T14:59:21"/>
        <d v="2021-04-27T07:28:19"/>
        <d v="2021-06-26T01:52:56"/>
        <d v="2021-04-27T19:39:41"/>
        <d v="2021-04-12T11:33:20"/>
        <d v="2021-04-09T02:16:41"/>
        <d v="2021-05-11T15:44:03"/>
        <d v="2021-06-24T18:42:18"/>
        <d v="2021-06-12T05:30:04"/>
        <d v="2021-04-09T09:41:28"/>
        <d v="2021-04-24T15:00:38"/>
        <d v="2021-07-08T15:26:46"/>
        <d v="2021-04-25T02:49:16"/>
        <d v="2021-06-05T20:01:01"/>
        <d v="2021-04-22T05:06:41"/>
        <d v="2021-05-28T20:13:35"/>
        <d v="2021-04-27T19:42:13"/>
        <d v="2021-04-12T18:00:36"/>
        <d v="2021-05-28T22:04:00"/>
        <d v="2021-04-10T13:07:44"/>
        <d v="2021-05-30T08:55:30"/>
        <d v="2021-05-08T11:15:19"/>
        <d v="2021-06-24T17:25:24"/>
        <d v="2021-05-26T00:10:06"/>
        <d v="2021-03-30T17:17:42"/>
        <d v="2021-06-26T14:24:26"/>
        <d v="2021-05-14T20:38:10"/>
        <d v="2021-06-24T20:31:23"/>
        <d v="2021-07-29T03:41:07"/>
        <d v="2021-08-01T11:06:23"/>
        <d v="2021-04-25T11:41:31"/>
        <d v="2021-04-07T05:54:09"/>
        <d v="2021-06-30T01:13:10"/>
        <d v="2021-07-29T02:21:45"/>
        <d v="2021-04-29T08:37:26"/>
        <d v="2021-07-03T02:59:33"/>
        <d v="2021-04-21T18:17:13"/>
        <d v="2021-06-12T23:00:33"/>
        <d v="2021-04-22T04:02:57"/>
        <d v="2021-04-29T08:06:37"/>
        <d v="2021-05-26T06:42:47"/>
        <d v="2021-06-24T09:05:19"/>
        <d v="2021-05-30T02:55:31"/>
        <d v="2021-06-01T05:09:38"/>
        <d v="2021-04-09T23:42:54"/>
        <d v="2021-04-30T06:41:34"/>
        <d v="2021-04-29T07:00:15"/>
        <d v="2021-04-19T04:40:36"/>
        <d v="2021-04-27T09:30:46"/>
        <d v="2021-05-31T06:00:37"/>
        <d v="2021-04-28T12:05:02"/>
        <d v="2021-04-22T11:29:55"/>
        <d v="2021-05-30T01:48:14"/>
        <d v="2021-04-20T18:52:32"/>
        <d v="2021-05-30T08:03:55"/>
        <d v="2021-06-02T07:53:48"/>
        <d v="2021-06-28T18:35:00"/>
        <d v="2021-07-01T18:04:32"/>
        <d v="2021-05-28T08:18:18"/>
        <d v="2021-05-28T13:45:11"/>
        <d v="2021-05-25T03:24:19"/>
        <d v="2021-06-29T12:12:58"/>
        <d v="2021-05-30T04:56:14"/>
        <d v="2021-04-22T21:02:55"/>
        <d v="2021-04-29T16:26:40"/>
        <d v="2021-05-10T14:19:43"/>
        <d v="2021-06-05T11:37:42"/>
        <d v="2021-04-19T20:26:25"/>
        <d v="2021-06-17T15:39:43"/>
        <d v="2021-05-27T03:32:17"/>
        <d v="2021-05-27T19:20:12"/>
        <d v="2021-05-27T00:05:37"/>
        <d v="2021-04-27T13:24:58"/>
        <d v="2021-05-26T04:49:11"/>
        <d v="2021-05-28T00:28:01"/>
        <d v="2021-05-07T11:25:56"/>
        <d v="2021-06-10T14:49:51"/>
        <d v="2021-05-26T22:30:26"/>
        <d v="2021-05-29T02:59:06"/>
        <d v="2021-05-26T07:13:39"/>
        <d v="2021-05-01T16:14:59"/>
        <d v="2021-05-27T05:21:32"/>
        <d v="2021-04-24T19:10:44"/>
        <d v="2021-04-10T18:26:45"/>
        <d v="2021-06-24T15:54:43"/>
        <d v="2021-07-10T04:57:21"/>
        <d v="2021-04-29T21:10:30"/>
        <d v="2021-05-28T21:54:26"/>
        <d v="2021-07-02T10:01:19"/>
        <d v="2021-05-29T01:21:33"/>
        <d v="2021-07-09T04:01:35"/>
        <d v="2021-05-13T12:25:08"/>
        <d v="2021-06-24T19:30:47"/>
        <d v="2021-04-29T14:01:09"/>
        <d v="2021-04-23T11:50:57"/>
        <d v="2021-04-28T09:28:50"/>
        <d v="2021-04-21T23:45:46"/>
        <d v="2021-07-25T16:52:19"/>
        <d v="2021-05-22T08:24:14"/>
        <d v="2021-05-22T01:26:15"/>
        <d v="2021-05-14T11:45:13"/>
        <d v="2021-04-09T00:24:30"/>
        <d v="2021-04-27T21:55:10"/>
        <d v="2021-04-10T10:21:45"/>
        <d v="2021-06-28T23:24:58"/>
        <d v="2021-07-03T07:32:57"/>
        <d v="2021-04-01T21:38:58"/>
        <d v="2021-04-24T01:30:21"/>
        <d v="2021-05-27T12:52:49"/>
        <d v="2021-07-24T22:33:24"/>
        <d v="2021-07-31T12:47:13"/>
        <d v="2021-07-02T09:44:53"/>
        <d v="2021-06-10T19:44:15"/>
        <d v="2021-04-04T03:16:29"/>
        <d v="2021-05-25T17:13:23"/>
        <d v="2021-04-25T09:26:33"/>
        <d v="2021-06-26T00:42:30"/>
        <d v="2021-05-28T03:52:53"/>
        <d v="2021-06-26T21:26:25"/>
        <d v="2021-05-30T04:29:37"/>
        <d v="2021-04-26T12:51:18"/>
        <d v="2021-04-09T09:56:34"/>
        <d v="2021-05-26T06:52:27"/>
        <d v="2021-04-22T14:35:44"/>
        <d v="2021-05-26T02:35:25"/>
        <d v="2021-05-20T11:06:42"/>
        <d v="2021-06-25T10:09:08"/>
        <d v="2021-05-03T00:53:38"/>
        <d v="2021-04-24T06:47:04"/>
        <d v="2021-06-26T18:49:31"/>
        <d v="2021-05-25T11:32:35"/>
        <d v="2021-04-25T00:03:48"/>
        <d v="2021-07-25T08:16:34"/>
        <d v="2021-04-12T08:44:06"/>
        <d v="2021-06-25T01:49:13"/>
        <d v="2021-06-24T22:51:48"/>
        <d v="2021-05-31T06:35:53"/>
        <d v="2021-06-10T07:58:16"/>
        <d v="2021-05-02T00:08:14"/>
        <d v="2021-04-02T06:52:54"/>
        <d v="2021-05-26T07:10:45"/>
        <d v="2021-07-17T19:14:54"/>
        <d v="2021-05-29T13:44:15"/>
        <d v="2021-04-08T01:34:13"/>
        <d v="2021-04-14T15:38:07"/>
        <d v="2021-06-26T10:37:29"/>
        <d v="2021-06-01T13:57:56"/>
        <d v="2021-04-09T11:56:10"/>
        <d v="2021-05-25T03:50:48"/>
        <d v="2021-05-12T07:19:40"/>
        <d v="2021-04-30T03:07:47"/>
        <d v="2021-04-16T03:09:48"/>
        <d v="2021-07-11T23:49:23"/>
        <d v="2021-06-30T18:00:07"/>
        <d v="2021-04-19T08:51:19"/>
        <d v="2021-05-09T01:08:34"/>
        <d v="2021-04-09T15:51:18"/>
        <d v="2021-07-28T20:38:29"/>
        <d v="2021-07-17T10:47:14"/>
        <d v="2021-05-28T20:48:14"/>
        <d v="2021-06-26T22:16:28"/>
        <d v="2021-04-26T13:25:10"/>
        <d v="2021-04-18T13:21:46"/>
        <d v="2021-04-29T10:30:35"/>
        <d v="2021-04-09T00:14:05"/>
        <d v="2021-04-29T07:55:42"/>
        <d v="2021-04-27T12:58:36"/>
        <d v="2021-06-28T21:48:03"/>
        <d v="2021-04-25T19:49:31"/>
        <d v="2021-06-24T18:27:43"/>
        <d v="2021-05-20T22:39:15"/>
        <d v="2021-06-30T08:34:56"/>
        <d v="2021-07-11T07:50:44"/>
        <d v="2021-05-27T16:51:58"/>
        <d v="2021-05-26T10:00:08"/>
        <d v="2021-04-23T04:25:07"/>
        <d v="2021-07-11T12:24:35"/>
        <d v="2021-05-04T16:35:46"/>
        <d v="2021-05-25T04:27:24"/>
        <d v="2021-07-13T10:52:20"/>
        <d v="2021-06-29T04:25:00"/>
        <d v="2021-05-20T07:04:14"/>
        <d v="2021-05-28T00:02:49"/>
        <d v="2021-04-26T23:02:43"/>
        <d v="2021-07-07T16:09:01"/>
        <d v="2021-05-27T08:43:08"/>
        <d v="2021-04-09T19:57:44"/>
        <d v="2021-04-05T00:29:25"/>
        <d v="2021-08-06T01:32:54"/>
        <d v="2021-04-21T16:05:11"/>
        <d v="2021-05-23T22:51:18"/>
        <d v="2021-04-08T19:25:31"/>
        <d v="2021-06-08T10:23:57"/>
        <d v="2021-04-25T03:10:57"/>
        <d v="2021-04-21T17:16:48"/>
        <d v="2021-06-26T22:27:26"/>
        <d v="2021-06-25T08:58:47"/>
        <d v="2021-07-23T13:06:19"/>
        <d v="2021-05-26T17:24:59"/>
        <d v="2021-06-24T07:37:25"/>
        <d v="2021-06-29T05:01:22"/>
        <d v="2021-05-28T00:20:02"/>
        <d v="2021-06-19T12:59:10"/>
        <d v="2021-05-27T21:53:12"/>
        <d v="2021-04-20T18:18:17"/>
        <d v="2021-04-14T08:09:22"/>
        <d v="2021-07-22T22:39:28"/>
        <d v="2021-05-15T09:50:18"/>
        <d v="2021-05-27T21:30:32"/>
        <d v="2021-05-28T19:09:56"/>
        <d v="2021-07-23T04:09:46"/>
        <d v="2021-06-27T00:42:04"/>
        <d v="2021-06-28T10:16:05"/>
        <d v="2021-05-27T16:52:35"/>
        <d v="2021-07-22T08:13:22"/>
        <d v="2021-07-02T05:29:47"/>
        <d v="2021-04-23T10:09:46"/>
        <d v="2021-05-12T21:32:40"/>
        <d v="2021-07-28T21:37:00"/>
        <d v="2021-04-15T03:10:48"/>
        <d v="2021-07-08T11:55:28"/>
        <d v="2021-04-29T23:59:30"/>
        <d v="2021-06-29T21:17:50"/>
        <d v="2021-06-12T13:30:39"/>
        <d v="2021-06-11T00:10:18"/>
        <d v="2021-06-24T08:50:57"/>
        <d v="2021-04-10T01:32:54"/>
        <d v="2021-04-23T08:10:21"/>
        <d v="2021-06-25T02:14:02"/>
        <d v="2021-07-25T09:40:12"/>
        <d v="2021-06-19T06:07:39"/>
        <d v="2021-07-23T13:15:40"/>
        <d v="2021-06-25T06:01:51"/>
        <d v="2021-04-13T23:44:00"/>
        <d v="2021-04-20T20:04:13"/>
        <d v="2021-04-16T02:14:42"/>
        <d v="2021-05-25T17:43:08"/>
        <d v="2021-05-17T08:58:03"/>
        <d v="2021-06-15T20:47:19"/>
        <d v="2021-05-30T06:26:51"/>
        <d v="2021-04-12T08:20:37"/>
        <d v="2021-05-24T00:12:42"/>
        <d v="2021-07-16T03:04:25"/>
        <d v="2021-06-27T22:30:15"/>
        <d v="2021-04-29T16:59:34"/>
        <d v="2021-07-30T10:23:41"/>
        <d v="2021-06-05T18:10:35"/>
        <d v="2021-04-11T13:59:46"/>
        <d v="2021-06-22T23:26:19"/>
        <d v="2021-05-29T12:54:05"/>
        <d v="2021-04-13T01:54:11"/>
        <d v="2021-04-06T10:35:00"/>
        <d v="2021-05-27T04:23:46"/>
        <d v="2021-04-22T16:55:57"/>
        <d v="2021-08-06T06:24:37"/>
        <d v="2021-05-24T03:17:46"/>
        <d v="2021-04-21T15:50:04"/>
        <d v="2021-04-17T19:29:28"/>
        <d v="2021-05-31T09:03:02"/>
        <d v="2021-05-10T02:58:40"/>
        <d v="2021-06-26T00:30:11"/>
        <d v="2021-05-29T20:31:43"/>
        <d v="2021-04-21T02:41:44"/>
        <d v="2021-04-04T02:02:09"/>
        <d v="2021-04-27T17:51:02"/>
        <d v="2021-07-02T16:25:36"/>
        <d v="2021-04-16T16:47:04"/>
        <d v="2021-05-30T15:55:22"/>
        <d v="2021-04-10T10:21:59"/>
        <d v="2021-05-01T05:24:16"/>
        <d v="2021-07-21T13:58:32"/>
        <d v="2021-05-21T19:18:52"/>
        <d v="2021-05-14T12:40:57"/>
        <d v="2021-05-26T21:29:51"/>
        <d v="2021-04-29T01:56:53"/>
        <d v="2021-05-28T17:55:55"/>
        <d v="2021-05-27T07:44:46"/>
        <d v="2021-06-20T10:51:29"/>
        <d v="2021-07-10T00:27:44"/>
        <d v="2021-05-29T12:33:53"/>
        <d v="2021-04-23T08:50:30"/>
        <d v="2021-07-02T23:16:43"/>
        <d v="2021-05-23T08:45:08"/>
        <d v="2021-04-27T19:05:28"/>
        <d v="2021-05-26T16:57:55"/>
        <d v="2021-05-27T06:47:06"/>
        <d v="2021-05-27T22:20:09"/>
        <d v="2021-06-26T02:19:38"/>
        <d v="2021-06-26T16:50:42"/>
        <d v="2021-06-27T11:06:14"/>
        <d v="2021-06-25T12:32:27"/>
        <d v="2021-05-23T21:04:48"/>
        <d v="2021-04-25T07:28:37"/>
        <d v="2021-06-29T21:49:56"/>
        <d v="2021-03-31T10:28:26"/>
        <d v="2021-04-30T07:07:45"/>
        <d v="2021-07-01T15:29:44"/>
        <d v="2021-05-25T16:09:35"/>
        <d v="2021-05-01T05:00:47"/>
        <d v="2021-07-12T06:20:08"/>
        <d v="2021-06-13T01:26:46"/>
        <d v="2021-07-27T15:36:37"/>
        <d v="2021-07-30T16:31:40"/>
        <d v="2021-04-09T22:26:49"/>
        <d v="2021-06-26T09:31:35"/>
        <d v="2021-04-23T08:56:04"/>
        <d v="2021-05-29T08:03:54"/>
        <d v="2021-04-09T02:06:58"/>
        <d v="2021-07-21T08:23:16"/>
        <d v="2021-04-13T02:26:34"/>
        <d v="2021-05-29T12:59:00"/>
        <d v="2021-04-24T07:10:05"/>
        <d v="2021-06-24T10:44:11"/>
        <d v="2021-04-09T07:30:19"/>
        <d v="2021-04-26T02:03:13"/>
        <d v="2021-05-23T01:25:49"/>
        <d v="2021-05-03T06:50:41"/>
        <d v="2021-04-24T00:47:14"/>
        <d v="2021-04-27T21:12:48"/>
        <d v="2021-04-20T00:13:57"/>
        <d v="2021-04-30T01:00:37"/>
        <d v="2021-05-27T15:31:52"/>
        <d v="2021-04-29T03:59:36"/>
        <d v="2021-04-22T03:35:07"/>
        <d v="2021-06-28T02:43:57"/>
        <d v="2021-05-29T10:09:07"/>
        <d v="2021-07-31T01:17:15"/>
        <d v="2021-04-26T23:24:20"/>
        <d v="2021-07-07T05:44:24"/>
        <d v="2021-07-02T23:10:45"/>
        <d v="2021-04-24T08:23:55"/>
        <d v="2021-07-16T08:58:25"/>
        <d v="2021-05-02T20:17:25"/>
        <d v="2021-04-27T09:52:43"/>
        <d v="2021-03-31T10:14:10"/>
        <d v="2021-04-28T10:42:05"/>
        <d v="2021-04-28T14:49:22"/>
        <d v="2021-05-28T21:57:40"/>
        <d v="2021-06-26T00:29:40"/>
        <d v="2021-05-27T22:39:16"/>
        <d v="2021-05-09T08:13:03"/>
        <d v="2021-05-28T08:50:08"/>
        <d v="2021-06-02T04:36:52"/>
        <d v="2021-05-22T01:44:22"/>
        <d v="2021-04-14T02:41:30"/>
        <d v="2021-07-19T02:14:27"/>
        <d v="2021-07-13T20:46:31"/>
        <d v="2021-04-23T02:36:38"/>
        <d v="2021-04-19T12:45:10"/>
        <d v="2021-06-24T03:02:06"/>
        <d v="2021-07-08T22:57:45"/>
        <d v="2021-06-19T23:59:35"/>
        <d v="2021-04-22T09:21:08"/>
        <d v="2021-04-08T22:04:15"/>
        <d v="2021-06-26T07:51:45"/>
        <d v="2021-07-18T15:06:49"/>
        <d v="2021-08-10T02:03:30"/>
        <d v="2021-05-30T15:48:36"/>
        <d v="2021-06-15T03:55:15"/>
        <d v="2021-06-24T13:11:56"/>
        <d v="2021-04-26T10:42:31"/>
        <d v="2021-06-12T18:43:13"/>
        <d v="2021-04-12T03:41:54"/>
        <d v="2021-04-25T13:51:24"/>
        <d v="2021-04-28T05:48:04"/>
        <d v="2021-06-08T12:29:12"/>
        <d v="2021-04-29T16:57:51"/>
        <d v="2021-05-29T14:20:28"/>
        <d v="2021-06-25T00:58:43"/>
        <d v="2021-06-06T05:21:33"/>
        <d v="2021-05-16T11:03:43"/>
        <d v="2021-06-17T15:42:02"/>
        <d v="2021-06-30T22:14:40"/>
        <d v="2021-04-24T10:52:12"/>
        <d v="2021-06-24T15:37:58"/>
        <d v="2021-04-22T14:40:42"/>
        <d v="2021-04-15T02:04:37"/>
        <d v="2021-04-23T16:58:04"/>
        <d v="2021-05-02T04:01:24"/>
        <d v="2021-05-25T16:56:17"/>
        <d v="2021-07-09T10:17:55"/>
        <d v="2021-05-31T06:00:34"/>
        <d v="2021-07-14T12:55:46"/>
        <d v="2021-05-03T04:40:54"/>
        <d v="2021-04-26T22:20:33"/>
        <d v="2021-04-29T00:51:58"/>
        <d v="2021-07-14T14:08:17"/>
        <d v="2021-05-28T20:25:03"/>
        <d v="2021-03-30T16:14:29"/>
        <d v="2021-06-25T01:10:16"/>
        <d v="2021-06-28T20:13:50"/>
        <d v="2021-04-28T09:54:11"/>
        <d v="2021-05-27T17:50:52"/>
        <d v="2021-05-29T18:33:37"/>
        <d v="2021-04-09T02:18:15"/>
        <d v="2021-07-18T19:41:15"/>
        <d v="2021-06-01T05:04:23"/>
        <d v="2021-06-30T21:45:49"/>
        <d v="2021-04-22T20:32:17"/>
        <d v="2021-06-08T16:58:49"/>
        <d v="2021-06-01T08:11:33"/>
        <d v="2021-04-28T08:15:06"/>
        <d v="2021-04-25T14:22:26"/>
        <d v="2021-06-29T10:32:39"/>
        <d v="2021-05-19T23:32:32"/>
        <d v="2021-05-21T08:41:12"/>
        <d v="2021-07-22T02:17:51"/>
        <d v="2021-05-23T15:05:07"/>
        <d v="2021-05-25T19:28:06"/>
        <d v="2021-05-25T19:29:21"/>
        <d v="2021-04-29T14:43:41"/>
        <d v="2021-05-28T18:04:53"/>
        <d v="2021-06-24T19:42:15"/>
        <d v="2021-05-23T08:58:10"/>
        <d v="2021-07-30T07:25:15"/>
        <d v="2021-05-06T05:31:54"/>
        <d v="2021-05-23T16:10:17"/>
        <d v="2021-03-30T12:45:05"/>
        <d v="2021-04-02T14:48:43"/>
        <d v="2021-06-18T23:05:09"/>
        <d v="2021-04-08T00:50:58"/>
        <d v="2021-07-04T15:25:25"/>
        <d v="2021-06-04T16:22:18"/>
        <d v="2021-06-16T13:45:31"/>
        <d v="2021-05-23T04:01:05"/>
        <d v="2021-05-08T23:58:43"/>
        <d v="2021-05-24T16:38:47"/>
        <d v="2021-04-22T14:53:54"/>
        <d v="2021-04-29T17:38:06"/>
        <d v="2021-04-17T06:40:07"/>
        <d v="2021-06-26T00:15:09"/>
        <d v="2021-04-12T13:44:07"/>
        <d v="2021-05-17T10:30:35"/>
        <d v="2021-05-25T21:34:10"/>
        <d v="2021-05-29T11:46:54"/>
        <d v="2021-05-03T18:10:43"/>
        <d v="2021-04-28T15:31:24"/>
        <d v="2021-05-27T01:05:36"/>
        <d v="2021-04-22T18:11:37"/>
        <d v="2021-07-10T06:26:18"/>
        <d v="2021-05-25T12:47:08"/>
        <d v="2021-06-27T07:13:38"/>
        <d v="2021-04-22T15:52:31"/>
        <d v="2021-05-26T19:06:12"/>
        <d v="2021-06-25T14:42:56"/>
        <d v="2021-05-26T19:12:15"/>
        <d v="2021-06-24T07:37:53"/>
        <d v="2021-07-01T10:12:57"/>
        <d v="2021-05-26T12:29:11"/>
        <d v="2021-06-25T13:33:07"/>
        <d v="2021-05-30T03:14:47"/>
        <d v="2021-04-16T19:31:22"/>
        <d v="2021-04-13T14:56:58"/>
        <d v="2021-06-25T06:11:08"/>
        <d v="2021-06-25T07:46:34"/>
        <d v="2021-06-26T00:51:27"/>
        <d v="2021-06-26T09:27:38"/>
        <d v="2021-08-05T05:48:10"/>
        <d v="2021-05-09T19:12:47"/>
        <d v="2021-04-20T16:35:42"/>
        <d v="2021-04-14T05:21:36"/>
        <d v="2021-07-05T04:54:22"/>
        <d v="2021-04-11T00:05:21"/>
        <d v="2021-05-28T00:24:02"/>
        <d v="2021-07-16T15:54:54"/>
        <d v="2021-05-18T12:43:46"/>
        <d v="2021-06-28T13:07:22"/>
        <d v="2021-04-23T07:56:55"/>
        <d v="2021-04-21T14:11:49"/>
        <d v="2021-05-02T17:43:59"/>
        <d v="2021-07-20T13:57:27"/>
        <d v="2021-04-26T02:12:44"/>
        <d v="2021-04-17T22:57:40"/>
        <d v="2021-04-17T07:59:24"/>
        <d v="2021-05-30T12:16:01"/>
        <d v="2021-05-12T06:12:30"/>
        <d v="2021-07-29T21:45:08"/>
        <d v="2021-04-29T02:43:31"/>
        <d v="2021-05-27T08:13:41"/>
        <d v="2021-05-28T22:34:01"/>
        <d v="2021-05-21T08:13:17"/>
        <d v="2021-05-30T16:43:38"/>
        <d v="2021-05-29T06:02:10"/>
        <d v="2021-03-30T12:55:45"/>
        <d v="2021-04-23T15:42:43"/>
        <d v="2021-05-30T08:11:08"/>
        <d v="2021-05-27T01:06:25"/>
        <d v="2021-07-07T03:34:08"/>
        <d v="2021-06-10T00:07:15"/>
        <d v="2021-05-27T14:53:12"/>
        <d v="2021-05-30T15:40:25"/>
        <d v="2021-04-28T15:47:49"/>
        <d v="2021-05-21T11:02:13"/>
        <d v="2021-07-30T14:55:43"/>
        <d v="2021-04-22T06:08:38"/>
        <d v="2021-05-26T18:59:08"/>
        <d v="2021-05-25T22:47:22"/>
        <d v="2021-05-28T19:28:55"/>
        <d v="2021-06-21T15:47:56"/>
        <d v="2021-05-26T12:55:26"/>
        <d v="2021-06-26T04:47:33"/>
        <d v="2021-05-24T16:08:54"/>
        <d v="2021-07-13T22:48:22"/>
        <d v="2021-06-26T10:22:42"/>
        <d v="2021-08-15T10:14:47"/>
        <d v="2021-05-24T20:08:51"/>
        <d v="2021-04-21T22:28:09"/>
        <d v="2021-05-03T20:03:22"/>
        <d v="2021-04-23T17:55:23"/>
        <d v="2021-06-25T10:40:36"/>
        <d v="2021-04-29T16:00:29"/>
        <d v="2021-07-09T07:49:56"/>
        <d v="2021-07-13T21:23:27"/>
        <d v="2021-06-02T22:09:36"/>
        <d v="2021-04-03T23:14:00"/>
        <d v="2021-06-21T14:42:33"/>
        <d v="2021-06-29T22:56:39"/>
        <d v="2021-04-23T16:16:35"/>
        <d v="2021-04-02T07:48:06"/>
        <d v="2021-07-20T08:35:45"/>
        <d v="2021-05-30T16:53:09"/>
        <d v="2021-07-20T21:40:39"/>
        <d v="2021-03-31T19:58:06"/>
        <d v="2021-06-30T07:05:02"/>
        <d v="2021-06-19T07:08:19"/>
        <d v="2021-04-20T08:13:04"/>
        <d v="2021-07-31T07:47:17"/>
        <d v="2021-05-07T17:24:20"/>
        <d v="2021-06-24T08:07:50"/>
        <d v="2021-04-24T11:16:36"/>
        <d v="2021-06-25T20:50:42"/>
        <d v="2021-05-24T23:10:44"/>
        <d v="2021-05-30T08:14:21"/>
        <d v="2021-06-18T16:35:59"/>
        <d v="2021-03-30T21:02:24"/>
        <d v="2021-04-29T13:10:14"/>
        <d v="2021-04-22T02:54:35"/>
        <d v="2021-04-24T01:24:05"/>
        <d v="2021-06-25T05:17:28"/>
        <d v="2021-06-30T12:31:51"/>
        <d v="2021-04-23T07:19:14"/>
        <d v="2021-04-29T18:29:19"/>
        <d v="2021-05-23T19:45:06"/>
        <d v="2021-07-24T14:35:38"/>
        <d v="2021-04-24T18:43:02"/>
        <d v="2021-05-24T18:30:38"/>
        <d v="2021-05-28T20:12:15"/>
        <d v="2021-04-08T20:21:15"/>
        <d v="2021-03-30T22:11:08"/>
        <d v="2021-04-23T06:23:52"/>
        <d v="2021-06-26T05:23:57"/>
        <d v="2021-05-28T12:07:28"/>
        <d v="2021-05-18T06:09:14"/>
        <d v="2021-07-28T13:16:41"/>
        <d v="2021-05-06T01:42:13"/>
        <d v="2021-04-16T12:09:55"/>
        <d v="2021-04-28T09:13:22"/>
        <d v="2021-04-23T17:15:38"/>
        <d v="2021-04-23T05:33:03"/>
        <d v="2021-05-25T15:00:37"/>
        <d v="2021-07-29T17:16:19"/>
        <d v="2021-05-26T00:57:44"/>
        <d v="2021-06-18T23:46:39"/>
        <d v="2021-07-02T08:41:38"/>
        <d v="2021-05-25T00:42:28"/>
        <d v="2021-04-29T00:59:02"/>
        <d v="2021-05-23T17:07:56"/>
        <d v="2021-06-05T00:33:37"/>
        <d v="2021-06-19T20:45:49"/>
        <d v="2021-04-15T00:42:09"/>
        <d v="2021-06-24T19:56:33"/>
        <d v="2021-06-15T03:41:34"/>
        <d v="2021-06-27T17:21:30"/>
        <d v="2021-04-15T18:39:25"/>
        <d v="2021-06-10T05:03:01"/>
        <d v="2021-05-28T07:43:17"/>
        <d v="2021-06-14T07:48:20"/>
        <d v="2021-04-12T00:25:23"/>
        <d v="2021-07-09T16:25:52"/>
        <d v="2021-07-20T01:21:34"/>
        <d v="2021-04-22T07:17:53"/>
        <d v="2021-04-23T14:19:08"/>
        <d v="2021-06-29T04:46:59"/>
        <d v="2021-05-29T09:04:29"/>
        <d v="2021-06-24T18:34:36"/>
        <d v="2021-04-18T20:15:44"/>
        <d v="2021-08-14T16:57:26"/>
        <d v="2021-04-22T22:31:52"/>
        <d v="2021-05-26T02:25:53"/>
        <d v="2021-07-19T16:29:44"/>
        <d v="2021-04-23T00:28:02"/>
        <d v="2021-06-27T23:07:05"/>
        <d v="2021-06-29T11:57:43"/>
        <d v="2021-04-22T02:18:53"/>
        <d v="2021-08-01T19:16:03"/>
        <d v="2021-04-22T07:02:07"/>
        <d v="2021-06-04T18:06:23"/>
        <d v="2021-06-29T07:09:35"/>
        <d v="2021-04-11T03:12:48"/>
        <d v="2021-07-20T01:04:29"/>
        <d v="2021-07-30T21:21:30"/>
        <d v="2021-05-07T07:29:23"/>
        <d v="2021-08-04T02:34:30"/>
        <d v="2021-06-19T19:13:06"/>
        <d v="2021-04-26T11:50:27"/>
        <d v="2021-05-30T02:32:28"/>
        <d v="2021-05-27T17:25:25"/>
        <d v="2021-07-20T14:24:45"/>
        <d v="2021-04-07T21:27:57"/>
        <d v="2021-04-25T07:06:07"/>
        <d v="2021-05-22T15:57:49"/>
        <d v="2021-05-24T08:25:15"/>
        <d v="2021-04-15T21:02:50"/>
        <d v="2021-06-27T02:40:05"/>
        <d v="2021-04-24T07:44:33"/>
        <d v="2021-06-03T12:33:01"/>
        <d v="2021-05-21T16:44:24"/>
        <d v="2021-06-26T03:34:44"/>
        <d v="2021-06-15T12:26:48"/>
        <d v="2021-04-13T10:14:53"/>
        <d v="2021-05-28T06:57:35"/>
        <d v="2021-07-11T09:55:14"/>
        <d v="2021-04-11T17:54:08"/>
        <d v="2021-07-14T02:16:35"/>
        <d v="2021-05-26T09:11:49"/>
        <d v="2021-06-25T11:20:18"/>
        <d v="2021-05-30T00:42:28"/>
        <d v="2021-06-06T17:21:05"/>
        <d v="2021-04-23T00:09:41"/>
        <d v="2021-06-14T04:05:01"/>
        <d v="2021-05-08T08:17:39"/>
        <d v="2021-06-26T18:01:49"/>
        <d v="2021-05-09T17:46:41"/>
        <d v="2021-04-14T03:30:09"/>
        <d v="2021-06-27T04:11:05"/>
        <d v="2021-04-27T22:21:05"/>
        <d v="2021-04-22T14:41:48"/>
        <d v="2021-04-24T21:02:24"/>
        <d v="2021-05-26T16:27:26"/>
        <d v="2021-07-07T15:29:19"/>
        <d v="2021-06-28T08:38:28"/>
        <d v="2021-05-25T20:23:38"/>
        <d v="2021-07-06T19:54:31"/>
        <d v="2021-06-29T10:23:34"/>
        <d v="2021-04-16T17:13:15"/>
        <d v="2021-06-26T13:24:41"/>
        <d v="2021-07-04T01:46:31"/>
        <d v="2021-05-29T05:53:29"/>
        <d v="2021-05-29T17:06:48"/>
        <d v="2021-06-25T22:28:16"/>
        <d v="2021-05-28T18:51:58"/>
        <d v="2021-05-31T16:47:05"/>
        <d v="2021-06-25T00:00:52"/>
        <d v="2021-04-24T08:11:29"/>
        <d v="2021-05-27T00:27:33"/>
        <d v="2021-07-05T03:58:01"/>
        <d v="2021-05-15T18:09:26"/>
        <d v="2021-07-21T20:55:46"/>
        <d v="2021-06-13T09:00:38"/>
        <d v="2021-05-28T10:05:56"/>
        <d v="2021-05-29T06:37:43"/>
        <d v="2021-04-22T22:41:10"/>
        <d v="2021-06-27T04:58:59"/>
        <d v="2021-07-09T04:34:54"/>
        <d v="2021-08-03T23:01:02"/>
        <d v="2021-04-12T22:11:49"/>
        <d v="2021-05-19T20:13:16"/>
        <d v="2021-07-22T13:44:29"/>
        <d v="2021-06-25T00:40:13"/>
        <d v="2021-05-01T07:29:43"/>
        <d v="2021-03-31T04:24:29"/>
        <d v="2021-06-24T12:38:24"/>
        <d v="2021-04-12T10:34:25"/>
        <d v="2021-05-25T06:16:22"/>
        <d v="2021-06-10T10:16:27"/>
        <d v="2021-04-23T00:00:52"/>
        <d v="2021-06-27T13:04:23"/>
        <d v="2021-05-30T07:14:05"/>
        <d v="2021-05-31T12:24:18"/>
        <d v="2021-05-28T21:24:47"/>
        <d v="2021-06-27T00:08:36"/>
        <d v="2021-06-07T14:45:17"/>
        <d v="2021-05-24T01:08:02"/>
        <d v="2021-07-17T13:27:02"/>
        <d v="2021-06-22T12:35:10"/>
        <d v="2021-05-03T11:47:40"/>
        <d v="2021-04-16T18:29:51"/>
        <d v="2021-07-22T06:28:02"/>
        <d v="2021-07-22T10:20:55"/>
        <d v="2021-04-11T11:54:52"/>
        <d v="2021-04-28T21:12:21"/>
        <d v="2021-06-29T07:38:43"/>
        <d v="2021-04-19T06:45:47"/>
        <d v="2021-05-13T05:06:48"/>
        <d v="2021-04-24T15:12:31"/>
        <d v="2021-04-21T16:44:42"/>
        <d v="2021-04-25T12:08:07"/>
        <d v="2021-05-16T17:16:18"/>
        <d v="2021-05-08T02:15:41"/>
        <d v="2021-04-20T00:42:39"/>
        <d v="2021-04-27T12:34:33"/>
        <d v="2021-07-25T11:21:33"/>
        <d v="2021-06-15T18:34:14"/>
        <d v="2021-05-27T01:23:54"/>
        <d v="2021-06-11T07:20:13"/>
        <d v="2021-04-23T08:13:57"/>
        <d v="2021-04-22T14:35:52"/>
        <d v="2021-04-21T07:25:56"/>
        <d v="2021-05-22T21:38:03"/>
        <d v="2021-04-21T21:13:51"/>
        <d v="2021-06-25T19:26:29"/>
        <d v="2021-04-21T15:00:53"/>
        <d v="2021-05-06T06:39:52"/>
        <d v="2021-05-26T09:44:30"/>
        <d v="2021-04-20T06:53:16"/>
        <d v="2021-06-18T12:05:33"/>
        <d v="2021-04-22T00:33:30"/>
        <d v="2021-06-06T23:33:21"/>
        <d v="2021-06-16T04:44:24"/>
        <d v="2021-06-24T00:34:08"/>
        <d v="2021-07-31T09:24:27"/>
        <d v="2021-04-08T18:25:20"/>
        <d v="2021-05-13T13:57:48"/>
        <d v="2021-07-16T13:32:39"/>
        <d v="2021-05-10T04:02:06"/>
        <d v="2021-06-07T13:33:47"/>
        <d v="2021-04-23T12:15:20"/>
        <d v="2021-06-25T08:53:25"/>
        <d v="2021-04-29T16:16:21"/>
        <d v="2021-04-19T05:33:26"/>
        <d v="2021-06-26T13:14:00"/>
        <d v="2021-04-23T06:34:24"/>
        <d v="2021-07-22T17:17:39"/>
        <d v="2021-05-22T20:42:30"/>
        <d v="2021-06-25T04:52:22"/>
        <d v="2021-05-06T10:54:10"/>
        <d v="2021-05-27T04:01:23"/>
        <d v="2021-04-06T01:27:41"/>
        <d v="2021-07-27T16:31:33"/>
        <d v="2021-05-09T01:21:10"/>
        <d v="2021-04-24T17:59:47"/>
        <d v="2021-04-29T18:41:40"/>
        <d v="2021-04-25T02:45:17"/>
        <d v="2021-05-27T23:26:51"/>
        <d v="2021-04-28T06:45:59"/>
        <d v="2021-05-27T05:02:06"/>
        <d v="2021-06-26T00:37:42"/>
        <d v="2021-05-08T10:17:37"/>
        <d v="2021-05-27T17:53:22"/>
        <d v="2021-05-26T08:48:04"/>
        <d v="2021-04-24T10:15:57"/>
        <d v="2021-05-25T10:17:23"/>
        <d v="2021-05-24T10:19:24"/>
        <d v="2021-05-28T20:17:14"/>
        <d v="2021-05-31T09:39:33"/>
        <d v="2021-06-23T09:35:42"/>
        <d v="2021-06-11T03:43:16"/>
        <d v="2021-05-14T07:14:20"/>
        <d v="2021-05-24T14:53:05"/>
        <d v="2021-04-21T19:58:13"/>
        <d v="2021-04-14T10:45:13"/>
        <d v="2021-04-19T03:27:31"/>
        <d v="2021-04-16T14:32:53"/>
        <d v="2021-05-27T17:51:11"/>
        <d v="2021-05-27T16:09:17"/>
        <d v="2021-07-04T03:08:24"/>
        <d v="2021-04-18T00:39:28"/>
        <d v="2021-05-27T06:56:21"/>
        <d v="2021-06-30T08:48:26"/>
        <d v="2021-05-06T16:18:42"/>
        <d v="2021-06-21T17:00:32"/>
        <d v="2021-04-22T20:53:48"/>
        <d v="2021-07-19T08:22:46"/>
        <d v="2021-05-29T12:41:21"/>
        <d v="2021-05-25T13:18:57"/>
        <d v="2021-04-23T14:15:25"/>
        <d v="2021-05-24T09:08:54"/>
        <d v="2021-06-24T08:00:41"/>
        <d v="2021-04-30T07:38:12"/>
        <d v="2021-06-25T04:03:15"/>
        <d v="2021-06-18T10:56:48"/>
        <d v="2021-06-24T03:24:13"/>
        <d v="2021-04-18T15:23:09"/>
        <d v="2021-04-26T15:19:01"/>
        <d v="2021-03-31T03:44:21"/>
        <d v="2021-04-09T07:19:39"/>
        <d v="2021-04-22T17:47:47"/>
        <d v="2021-04-20T14:15:06"/>
        <d v="2021-06-06T02:12:01"/>
        <d v="2021-06-23T18:50:02"/>
        <d v="2021-05-23T13:06:59"/>
        <d v="2021-07-20T18:47:24"/>
        <d v="2021-04-23T10:29:53"/>
        <d v="2021-06-26T15:25:05"/>
        <d v="2021-05-01T16:20:22"/>
        <d v="2021-04-24T11:10:31"/>
        <d v="2021-04-28T12:35:46"/>
        <d v="2021-04-12T22:29:51"/>
        <d v="2021-07-19T05:01:10"/>
        <d v="2021-05-08T16:26:47"/>
        <d v="2021-06-07T14:04:55"/>
        <d v="2021-06-24T02:59:10"/>
        <d v="2021-04-07T11:14:42"/>
        <d v="2021-05-26T16:05:04"/>
        <d v="2021-05-28T17:23:10"/>
        <d v="2021-05-26T01:35:34"/>
        <d v="2021-05-25T22:44:14"/>
        <d v="2021-06-26T13:21:14"/>
        <d v="2021-05-01T02:11:01"/>
        <d v="2021-05-26T07:43:38"/>
        <d v="2021-05-24T15:07:29"/>
        <d v="2021-05-27T06:53:56"/>
        <d v="2021-04-23T05:53:35"/>
        <d v="2021-05-25T03:32:36"/>
        <d v="2021-08-07T05:15:43"/>
        <d v="2021-06-27T03:12:40"/>
        <d v="2021-05-21T10:37:52"/>
        <d v="2021-08-02T17:33:39"/>
        <d v="2021-06-25T01:11:48"/>
        <d v="2021-07-27T23:57:03"/>
        <d v="2021-05-09T01:09:45"/>
        <d v="2021-05-28T20:26:28"/>
        <d v="2021-04-23T12:15:07"/>
        <d v="2021-07-10T17:11:55"/>
        <d v="2021-04-30T03:24:25"/>
        <d v="2021-04-24T09:55:53"/>
        <d v="2021-05-27T19:32:05"/>
        <d v="2021-04-30T08:04:39"/>
        <d v="2021-04-23T07:41:45"/>
        <d v="2021-05-29T23:58:57"/>
        <d v="2021-04-29T11:21:32"/>
        <d v="2021-07-14T05:51:45"/>
        <d v="2021-06-27T19:51:45"/>
        <d v="2021-05-17T02:04:46"/>
        <d v="2021-04-27T06:43:25"/>
        <d v="2021-05-11T10:06:11"/>
        <d v="2021-05-23T22:20:14"/>
        <d v="2021-07-29T16:57:25"/>
        <d v="2021-05-31T02:22:23"/>
        <d v="2021-05-27T19:38:16"/>
        <d v="2021-04-25T06:37:01"/>
        <d v="2021-05-24T00:57:57"/>
        <d v="2021-04-22T18:55:48"/>
        <d v="2021-07-30T10:51:29"/>
        <d v="2021-05-29T11:10:37"/>
        <d v="2021-06-25T09:31:31"/>
        <d v="2021-04-22T22:08:18"/>
        <d v="2021-07-01T18:42:23"/>
        <d v="2021-07-18T08:06:30"/>
        <d v="2021-05-23T21:31:42"/>
        <d v="2021-05-13T14:51:17"/>
        <d v="2021-04-25T03:37:45"/>
        <d v="2021-05-26T13:39:42"/>
        <d v="2021-07-30T01:39:36"/>
        <d v="2021-04-22T18:11:27"/>
        <d v="2021-05-21T22:27:57"/>
        <d v="2021-05-27T22:54:56"/>
        <d v="2021-04-02T16:02:53"/>
        <d v="2021-06-28T05:06:46"/>
        <d v="2021-04-16T10:06:33"/>
        <d v="2021-04-17T13:44:36"/>
        <d v="2021-06-25T03:32:18"/>
        <d v="2021-06-14T13:47:39"/>
        <d v="2021-05-28T21:15:06"/>
        <d v="2021-05-14T19:58:03"/>
        <d v="2021-05-23T07:57:47"/>
        <d v="2021-05-25T01:01:23"/>
        <d v="2021-06-10T21:36:32"/>
        <d v="2021-05-17T15:56:15"/>
        <d v="2021-07-13T14:05:38"/>
        <d v="2021-04-15T00:51:12"/>
        <d v="2021-04-14T05:32:59"/>
        <d v="2021-04-24T15:01:55"/>
        <d v="2021-06-29T03:55:21"/>
        <d v="2021-06-28T20:04:02"/>
        <d v="2021-05-23T11:39:37"/>
        <d v="2021-05-23T15:33:03"/>
        <d v="2021-04-09T09:01:00"/>
        <d v="2021-06-18T22:24:28"/>
        <d v="2021-04-17T13:31:15"/>
        <d v="2021-05-26T23:57:23"/>
        <d v="2021-06-25T14:39:38"/>
        <d v="2021-05-13T08:57:09"/>
        <d v="2021-05-29T01:05:01"/>
        <d v="2021-04-29T00:16:48"/>
        <d v="2021-05-23T08:59:56"/>
        <d v="2021-06-25T18:57:41"/>
        <d v="2021-08-15T17:20:25"/>
        <d v="2021-04-17T14:52:08"/>
        <d v="2021-06-10T01:07:08"/>
        <d v="2021-05-29T01:23:01"/>
        <d v="2021-07-04T04:17:27"/>
        <d v="2021-06-15T00:33:23"/>
        <d v="2021-07-03T14:24:30"/>
        <d v="2021-05-29T14:16:25"/>
        <d v="2021-04-22T00:11:15"/>
        <d v="2021-06-22T01:16:56"/>
        <d v="2021-04-15T21:43:18"/>
        <d v="2021-05-25T02:31:19"/>
        <d v="2021-06-30T05:15:20"/>
        <d v="2021-07-06T01:33:47"/>
        <d v="2021-06-03T15:25:33"/>
        <d v="2021-06-27T09:24:55"/>
        <d v="2021-04-24T13:44:15"/>
        <d v="2021-05-30T07:10:33"/>
        <d v="2021-06-09T05:44:38"/>
        <d v="2021-08-07T05:23:52"/>
        <d v="2021-05-13T13:56:59"/>
        <d v="2021-04-12T07:16:06"/>
        <d v="2021-04-28T17:27:49"/>
        <d v="2021-04-29T23:49:09"/>
        <d v="2021-03-30T15:43:11"/>
        <d v="2021-05-28T22:14:32"/>
        <d v="2021-05-09T10:00:50"/>
        <d v="2021-05-26T07:42:55"/>
        <d v="2021-05-25T18:51:52"/>
        <d v="2021-04-11T07:22:08"/>
        <d v="2021-04-24T18:28:07"/>
        <d v="2021-06-25T20:05:24"/>
        <d v="2021-05-28T09:26:13"/>
        <d v="2021-04-27T17:49:27"/>
        <d v="2021-04-29T20:27:36"/>
        <d v="2021-04-05T04:44:17"/>
        <d v="2021-06-26T19:25:34"/>
        <d v="2021-06-04T07:50:55"/>
        <d v="2021-04-26T17:22:18"/>
        <d v="2021-05-02T06:13:35"/>
        <d v="2021-05-30T13:39:20"/>
        <d v="2021-06-26T17:43:46"/>
        <d v="2021-04-24T08:21:27"/>
        <d v="2021-05-08T11:41:21"/>
        <d v="2021-05-22T07:52:16"/>
        <d v="2021-04-08T02:58:35"/>
        <d v="2021-06-28T17:35:19"/>
        <d v="2021-06-29T21:28:53"/>
        <d v="2021-07-23T12:54:02"/>
        <d v="2021-04-28T06:51:22"/>
        <d v="2021-04-03T02:19:49"/>
        <d v="2021-07-21T20:29:22"/>
        <d v="2021-04-16T14:40:27"/>
        <d v="2021-07-28T23:36:35"/>
        <d v="2021-04-26T16:39:13"/>
        <d v="2021-04-08T23:42:47"/>
        <d v="2021-05-07T02:53:51"/>
        <d v="2021-04-16T21:19:46"/>
        <d v="2021-05-28T04:42:04"/>
        <d v="2021-06-05T11:00:25"/>
        <d v="2021-04-27T22:13:35"/>
        <d v="2021-04-09T15:38:07"/>
        <d v="2021-05-06T13:10:08"/>
        <d v="2021-07-03T02:11:14"/>
        <d v="2021-06-08T07:40:54"/>
        <d v="2021-06-18T16:34:54"/>
        <d v="2021-05-01T19:11:52"/>
        <d v="2021-07-24T10:30:44"/>
        <d v="2021-04-16T00:38:12"/>
        <d v="2021-04-25T20:33:52"/>
        <d v="2021-07-24T14:43:19"/>
        <d v="2021-04-08T12:29:39"/>
        <d v="2021-05-28T08:46:58"/>
        <d v="2021-04-27T14:30:24"/>
        <d v="2021-05-26T20:53:48"/>
        <d v="2021-05-27T14:46:18"/>
        <d v="2021-07-15T05:23:22"/>
        <d v="2021-06-04T04:19:46"/>
        <d v="2021-07-22T03:38:14"/>
        <d v="2021-07-28T11:27:27"/>
        <d v="2021-06-29T00:06:40"/>
        <d v="2021-04-23T10:51:13"/>
        <d v="2021-05-01T00:24:49"/>
        <d v="2021-05-18T10:35:15"/>
        <d v="2021-04-14T00:21:02"/>
        <d v="2021-06-30T05:31:20"/>
        <d v="2021-07-05T18:50:09"/>
        <d v="2021-04-13T07:58:13"/>
        <d v="2021-05-27T04:02:13"/>
        <d v="2021-05-24T13:46:47"/>
        <d v="2021-05-04T21:03:09"/>
        <d v="2021-06-20T00:28:00"/>
        <d v="2021-05-10T15:52:56"/>
        <d v="2021-05-29T22:41:22"/>
        <d v="2021-04-08T15:54:47"/>
        <d v="2021-04-22T05:00:18"/>
        <d v="2021-04-27T17:32:58"/>
        <d v="2021-06-27T15:56:45"/>
        <d v="2021-07-30T15:39:36"/>
        <d v="2021-05-04T19:13:22"/>
        <d v="2021-06-04T15:12:10"/>
        <d v="2021-04-28T21:31:02"/>
        <d v="2021-07-30T14:17:35"/>
        <d v="2021-06-23T13:35:17"/>
        <d v="2021-06-28T04:27:48"/>
        <d v="2021-05-30T22:51:36"/>
        <d v="2021-06-24T23:14:54"/>
        <d v="2021-05-05T21:32:28"/>
        <d v="2021-07-19T03:10:56"/>
        <d v="2021-07-22T20:12:24"/>
        <d v="2021-05-26T16:08:51"/>
        <d v="2021-07-09T13:16:04"/>
        <d v="2021-07-27T17:16:25"/>
        <d v="2021-06-25T23:16:18"/>
        <d v="2021-04-17T07:29:58"/>
        <d v="2021-04-27T05:04:53"/>
        <d v="2021-05-04T07:06:27"/>
        <d v="2021-05-30T19:19:16"/>
        <d v="2021-04-23T17:34:31"/>
        <d v="2021-04-11T07:27:33"/>
        <d v="2021-04-24T00:16:09"/>
        <d v="2021-06-28T08:12:03"/>
        <d v="2021-05-23T20:48:06"/>
        <d v="2021-05-25T05:27:23"/>
        <d v="2021-04-25T16:43:30"/>
        <d v="2021-05-30T17:28:32"/>
        <d v="2021-07-31T19:08:45"/>
        <d v="2021-04-26T05:05:14"/>
        <d v="2021-06-17T18:49:38"/>
        <d v="2021-07-23T11:48:46"/>
        <d v="2021-05-25T01:38:26"/>
        <d v="2021-06-25T01:25:03"/>
        <d v="2021-05-15T11:32:50"/>
        <d v="2021-04-27T05:59:42"/>
        <d v="2021-07-08T06:49:31"/>
        <d v="2021-07-04T08:21:28"/>
        <d v="2021-04-15T15:14:25"/>
        <d v="2021-04-23T08:23:22"/>
        <d v="2021-05-28T10:31:13"/>
        <d v="2021-04-26T05:46:03"/>
        <d v="2021-06-30T06:28:00"/>
        <d v="2021-06-23T21:35:37"/>
        <d v="2021-04-25T01:11:32"/>
        <d v="2021-04-24T21:08:24"/>
        <d v="2021-04-10T00:31:34"/>
        <d v="2021-04-23T19:45:21"/>
        <d v="2021-04-23T15:51:51"/>
        <d v="2021-05-23T23:52:34"/>
        <d v="2021-04-26T10:31:48"/>
        <d v="2021-04-12T02:31:23"/>
        <d v="2021-06-26T20:11:37"/>
        <d v="2021-06-10T09:45:13"/>
        <d v="2021-04-29T23:40:31"/>
        <d v="2021-07-29T19:19:28"/>
        <d v="2021-05-19T21:47:24"/>
        <d v="2021-05-14T06:05:18"/>
        <d v="2021-04-30T15:05:56"/>
        <d v="2021-05-29T10:08:13"/>
        <d v="2021-06-26T17:10:50"/>
        <d v="2021-05-27T05:45:44"/>
        <d v="2021-05-26T04:40:28"/>
        <d v="2021-04-13T15:31:33"/>
        <d v="2021-06-25T05:19:50"/>
        <d v="2021-05-18T13:15:21"/>
        <d v="2021-04-17T09:38:52"/>
        <d v="2021-04-09T10:41:05"/>
        <d v="2021-07-21T17:24:34"/>
        <d v="2021-06-28T09:48:12"/>
        <d v="2021-04-28T05:33:57"/>
        <d v="2021-04-08T11:47:21"/>
        <d v="2021-06-02T23:25:25"/>
        <d v="2021-04-23T13:07:37"/>
        <d v="2021-05-07T05:23:23"/>
        <d v="2021-06-27T22:58:57"/>
        <d v="2021-07-16T00:07:43"/>
        <d v="2021-06-30T05:05:05"/>
        <d v="2021-04-24T15:49:44"/>
        <d v="2021-05-14T00:16:41"/>
        <d v="2021-04-18T02:21:00"/>
        <d v="2021-06-15T03:18:51"/>
        <d v="2021-05-24T01:23:58"/>
        <d v="2021-04-23T12:45:55"/>
        <d v="2021-04-11T15:05:26"/>
        <d v="2021-05-29T17:49:44"/>
        <d v="2021-05-24T08:22:10"/>
        <d v="2021-06-26T02:23:51"/>
        <d v="2021-06-25T02:24:16"/>
        <d v="2021-05-15T13:58:38"/>
        <d v="2021-05-28T07:40:05"/>
        <d v="2021-04-17T11:14:01"/>
        <d v="2021-04-16T09:30:40"/>
        <d v="2021-06-18T13:41:53"/>
        <d v="2021-07-30T05:41:09"/>
        <d v="2021-06-27T19:47:26"/>
        <d v="2021-06-26T18:24:14"/>
        <d v="2021-04-27T17:10:36"/>
        <d v="2021-06-19T06:57:34"/>
        <d v="2021-04-07T06:18:29"/>
        <d v="2021-04-29T22:57:24"/>
        <d v="2021-04-25T12:14:00"/>
        <d v="2021-06-27T18:17:02"/>
        <d v="2021-05-23T14:27:12"/>
        <d v="2021-04-17T09:32:24"/>
        <d v="2021-04-02T22:12:34"/>
        <d v="2021-07-08T00:08:05"/>
        <d v="2021-06-25T04:49:31"/>
        <d v="2021-06-10T02:09:01"/>
        <d v="2021-04-26T00:20:33"/>
        <d v="2021-05-24T19:25:13"/>
        <d v="2021-05-25T19:27:34"/>
        <d v="2021-05-26T10:48:40"/>
        <d v="2021-06-07T03:35:22"/>
        <d v="2021-05-27T23:56:41"/>
        <d v="2021-05-22T11:27:00"/>
        <d v="2021-05-08T13:18:32"/>
        <d v="2021-04-24T06:11:14"/>
        <d v="2021-04-21T02:55:05"/>
        <d v="2021-07-08T19:24:09"/>
        <d v="2021-04-29T23:14:52"/>
        <d v="2021-05-27T03:34:16"/>
        <d v="2021-05-27T15:19:26"/>
        <d v="2021-04-16T02:22:32"/>
        <d v="2021-06-25T13:05:36"/>
        <d v="2021-03-30T22:51:50"/>
        <d v="2021-07-17T18:57:57"/>
        <d v="2021-05-20T07:50:58"/>
        <d v="2021-04-16T14:29:01"/>
        <d v="2021-06-28T13:58:24"/>
        <d v="2021-04-19T07:29:05"/>
        <d v="2021-05-23T13:00:06"/>
        <d v="2021-03-31T07:55:29"/>
        <d v="2021-07-09T22:53:09"/>
        <d v="2021-04-24T18:07:49"/>
        <d v="2021-04-12T23:40:31"/>
        <d v="2021-05-21T05:28:48"/>
        <d v="2021-04-28T14:34:04"/>
        <d v="2021-07-04T02:13:48"/>
        <d v="2021-07-29T11:31:37"/>
        <d v="2021-05-25T18:01:43"/>
        <d v="2021-04-20T21:40:15"/>
        <d v="2021-04-10T08:07:20"/>
        <d v="2021-04-26T08:52:27"/>
        <d v="2021-07-18T09:03:42"/>
        <d v="2021-04-28T05:24:52"/>
        <d v="2021-07-17T05:14:11"/>
        <d v="2021-05-23T12:49:52"/>
        <d v="2021-05-27T17:39:54"/>
        <d v="2021-04-24T21:23:42"/>
        <d v="2021-04-27T16:26:05"/>
        <d v="2021-05-31T05:42:38"/>
        <d v="2021-04-26T07:13:11"/>
        <d v="2021-04-15T05:09:18"/>
        <d v="2021-06-02T02:34:10"/>
        <d v="2021-04-27T20:56:43"/>
        <d v="2021-06-10T22:46:42"/>
        <d v="2021-06-24T12:38:58"/>
        <d v="2021-04-21T21:33:46"/>
        <d v="2021-06-21T10:07:08"/>
        <d v="2021-04-14T17:38:12"/>
        <d v="2021-05-27T05:55:56"/>
        <d v="2021-04-23T07:51:58"/>
        <d v="2021-04-19T14:39:42"/>
        <d v="2021-05-02T10:26:12"/>
        <d v="2021-05-28T13:43:07"/>
        <d v="2021-05-30T21:00:43"/>
        <d v="2021-07-27T16:38:02"/>
        <d v="2021-05-25T21:53:49"/>
        <d v="2021-05-23T14:09:15"/>
        <d v="2021-05-27T13:44:06"/>
        <d v="2021-05-24T18:26:53"/>
        <d v="2021-06-26T06:23:17"/>
        <d v="2021-04-29T01:29:53"/>
        <d v="2021-04-26T01:04:47"/>
        <d v="2021-04-20T09:33:55"/>
        <d v="2021-04-24T01:56:38"/>
        <d v="2021-04-02T02:57:05"/>
        <d v="2021-05-30T18:04:25"/>
        <d v="2021-06-30T01:47:19"/>
        <d v="2021-04-22T08:23:54"/>
        <d v="2021-06-28T08:18:55"/>
        <d v="2021-04-22T07:11:58"/>
        <d v="2021-04-25T02:40:16"/>
        <d v="2021-06-14T05:11:19"/>
        <d v="2021-05-30T20:12:26"/>
        <d v="2021-05-30T04:25:01"/>
        <d v="2021-07-18T11:07:28"/>
        <d v="2021-07-29T17:59:02"/>
        <d v="2021-06-23T08:55:51"/>
        <d v="2021-04-17T13:43:03"/>
        <d v="2021-04-22T00:26:44"/>
        <d v="2021-04-28T15:06:20"/>
        <d v="2021-04-24T04:17:21"/>
        <d v="2021-07-02T04:15:11"/>
        <d v="2021-06-06T15:54:10"/>
        <d v="2021-04-28T02:32:26"/>
        <d v="2021-05-29T12:18:46"/>
        <d v="2021-05-26T14:19:38"/>
        <d v="2021-04-22T05:48:13"/>
        <d v="2021-06-26T03:18:51"/>
        <d v="2021-05-24T15:56:37"/>
        <d v="2021-04-08T20:36:04"/>
        <d v="2021-06-27T20:59:30"/>
        <d v="2021-04-07T17:06:19"/>
        <d v="2021-06-17T11:51:20"/>
        <d v="2021-07-05T10:36:06"/>
        <d v="2021-04-04T21:08:10"/>
        <d v="2021-06-28T14:17:54"/>
        <d v="2021-04-29T12:51:40"/>
        <d v="2021-04-26T18:05:42"/>
        <d v="2021-06-26T13:24:56"/>
        <d v="2021-06-25T03:49:26"/>
        <d v="2021-04-09T14:34:47"/>
        <d v="2021-06-30T18:15:17"/>
        <d v="2021-05-30T23:47:45"/>
        <d v="2021-04-22T19:32:21"/>
        <d v="2021-04-14T14:47:52"/>
        <d v="2021-05-25T10:26:43"/>
        <d v="2021-04-22T17:02:22"/>
        <d v="2021-04-16T09:51:52"/>
        <d v="2021-05-26T04:22:39"/>
        <d v="2021-06-15T04:56:55"/>
        <d v="2021-04-27T19:43:33"/>
        <d v="2021-04-08T17:05:35"/>
        <d v="2021-06-12T18:12:38"/>
        <d v="2021-06-27T13:10:38"/>
        <d v="2021-06-26T08:11:38"/>
        <d v="2021-06-26T16:41:32"/>
        <d v="2021-04-24T19:48:32"/>
        <d v="2021-05-28T17:59:58"/>
        <d v="2021-04-23T03:14:26"/>
        <d v="2021-04-17T01:56:37"/>
        <d v="2021-04-30T03:32:25"/>
        <d v="2021-04-14T13:26:52"/>
        <d v="2021-06-27T03:06:00"/>
        <d v="2021-04-23T21:26:31"/>
        <d v="2021-07-05T02:33:47"/>
        <d v="2021-07-11T11:00:28"/>
        <d v="2021-04-19T23:04:23"/>
        <d v="2021-04-23T22:40:46"/>
        <d v="2021-04-25T21:00:36"/>
        <d v="2021-05-27T05:45:50"/>
        <d v="2021-06-04T10:58:42"/>
        <d v="2021-06-27T05:58:32"/>
        <d v="2021-04-16T21:19:21"/>
        <d v="2021-04-24T16:29:31"/>
        <d v="2021-07-20T13:08:01"/>
        <d v="2021-05-28T17:19:01"/>
        <d v="2021-06-25T08:00:51"/>
        <d v="2021-05-29T17:12:22"/>
        <d v="2021-05-01T17:55:43"/>
        <d v="2021-06-26T19:41:05"/>
        <d v="2021-04-29T06:40:52"/>
        <d v="2021-05-18T17:26:55"/>
        <d v="2021-04-15T00:57:51"/>
        <d v="2021-04-14T01:13:45"/>
        <d v="2021-06-27T21:17:15"/>
        <d v="2021-04-17T04:55:49"/>
        <d v="2021-03-31T09:00:48"/>
        <d v="2021-06-06T00:12:14"/>
        <d v="2021-04-30T10:34:19"/>
        <d v="2021-06-27T18:45:40"/>
        <d v="2021-06-04T01:41:10"/>
        <d v="2021-05-21T18:54:02"/>
        <d v="2021-04-01T02:34:31"/>
        <d v="2021-07-25T23:28:00"/>
        <d v="2021-04-17T02:06:09"/>
        <d v="2021-05-12T02:16:38"/>
        <d v="2021-04-22T15:23:24"/>
        <d v="2021-05-29T14:48:40"/>
        <d v="2021-04-29T23:35:17"/>
        <d v="2021-07-17T10:28:46"/>
        <d v="2021-05-20T05:22:37"/>
        <d v="2021-06-28T08:34:54"/>
        <d v="2021-06-30T17:10:22"/>
        <d v="2021-05-25T15:11:13"/>
        <d v="2021-05-28T23:38:06"/>
        <d v="2021-06-25T16:52:59"/>
        <d v="2021-04-08T04:27:47"/>
        <d v="2021-06-26T14:27:19"/>
        <d v="2021-04-03T12:25:19"/>
        <d v="2021-05-24T18:22:29"/>
        <d v="2021-04-25T16:47:51"/>
        <d v="2021-05-12T06:20:09"/>
        <d v="2021-04-22T10:08:12"/>
        <d v="2021-07-13T07:35:17"/>
        <d v="2021-04-26T06:05:59"/>
        <d v="2021-04-22T00:57:15"/>
        <d v="2021-03-30T22:33:11"/>
        <d v="2021-06-27T21:37:09"/>
        <d v="2021-04-04T07:54:41"/>
        <d v="2021-04-20T02:28:51"/>
        <d v="2021-05-27T23:46:09"/>
        <d v="2021-04-24T21:41:13"/>
        <d v="2021-07-29T19:59:15"/>
        <d v="2021-06-27T13:31:51"/>
        <d v="2021-05-12T17:18:56"/>
        <d v="2021-04-24T09:05:28"/>
        <d v="2021-07-02T23:06:30"/>
        <d v="2021-04-28T13:40:28"/>
        <d v="2021-04-28T03:41:24"/>
        <d v="2021-05-28T16:02:36"/>
        <d v="2021-07-18T07:39:28"/>
        <d v="2021-08-01T00:33:33"/>
        <d v="2021-04-26T16:30:44"/>
        <d v="2021-06-25T09:52:03"/>
        <d v="2021-06-29T04:25:53"/>
        <d v="2021-05-14T20:19:22"/>
        <d v="2021-05-04T08:43:43"/>
        <d v="2021-04-26T03:58:38"/>
        <d v="2021-04-15T20:46:48"/>
        <d v="2021-06-27T15:01:32"/>
        <d v="2021-06-23T21:40:43"/>
        <d v="2021-05-28T20:42:16"/>
        <d v="2021-04-25T05:38:37"/>
        <d v="2021-04-23T16:26:30"/>
        <d v="2021-05-04T07:31:54"/>
        <d v="2021-04-22T05:43:53"/>
        <d v="2021-07-24T12:29:39"/>
        <d v="2021-06-28T04:36:48"/>
        <d v="2021-06-19T09:55:16"/>
        <d v="2021-05-14T23:42:02"/>
        <d v="2021-04-18T11:03:16"/>
        <d v="2021-05-29T18:57:52"/>
        <d v="2021-04-26T18:43:34"/>
        <d v="2021-05-30T15:18:17"/>
        <d v="2021-04-23T23:25:16"/>
        <d v="2021-05-25T05:32:19"/>
        <d v="2021-04-08T12:50:00"/>
        <d v="2021-04-28T09:20:11"/>
        <d v="2021-06-29T02:54:07"/>
        <d v="2021-04-22T23:22:06"/>
        <d v="2021-05-30T22:10:04"/>
        <d v="2021-04-10T15:57:29"/>
        <d v="2021-04-23T07:12:00"/>
        <d v="2021-04-27T04:03:51"/>
        <d v="2021-04-24T02:33:39"/>
        <d v="2021-06-28T20:28:55"/>
        <d v="2021-05-23T14:29:56"/>
        <d v="2021-06-24T22:49:17"/>
        <d v="2021-05-15T15:51:25"/>
        <d v="2021-06-24T19:50:39"/>
        <d v="2021-06-27T03:39:45"/>
        <d v="2021-04-12T09:38:44"/>
        <d v="2021-07-15T08:00:34"/>
        <d v="2021-06-24T07:55:28"/>
        <d v="2021-06-29T13:14:41"/>
        <d v="2021-06-30T00:59:02"/>
        <d v="2021-05-28T04:48:53"/>
        <d v="2021-05-30T10:10:04"/>
        <d v="2021-05-08T22:10:56"/>
        <d v="2021-04-26T19:07:04"/>
        <d v="2021-06-29T15:58:43"/>
        <d v="2021-06-13T11:36:46"/>
        <d v="2021-06-28T13:29:23"/>
        <d v="2021-06-26T11:27:57"/>
        <d v="2021-04-20T21:25:41"/>
        <d v="2021-04-29T20:18:05"/>
        <d v="2021-04-16T07:53:51"/>
        <d v="2021-04-26T15:37:15"/>
        <d v="2021-04-26T06:27:51"/>
        <d v="2021-07-18T17:14:51"/>
        <d v="2021-05-29T11:51:45"/>
        <d v="2021-05-29T16:03:31"/>
        <d v="2021-07-11T07:27:00"/>
        <d v="2021-06-27T21:55:55"/>
        <d v="2021-06-25T20:44:32"/>
        <d v="2021-05-26T11:46:13"/>
        <d v="2021-06-05T06:17:43"/>
        <d v="2021-04-22T20:35:08"/>
        <d v="2021-06-30T08:04:02"/>
        <d v="2021-06-28T17:21:25"/>
        <d v="2021-04-25T20:23:47"/>
        <d v="2021-06-27T11:01:45"/>
        <d v="2021-04-16T19:11:25"/>
        <d v="2021-04-23T07:11:41"/>
        <d v="2021-04-07T09:37:45"/>
        <d v="2021-05-27T03:39:47"/>
        <d v="2021-04-26T07:32:09"/>
        <d v="2021-04-06T11:47:25"/>
        <d v="2021-05-15T19:49:16"/>
        <d v="2021-04-04T21:07:00"/>
        <d v="2021-05-29T13:37:17"/>
        <d v="2021-05-16T23:14:20"/>
        <d v="2021-05-21T00:58:41"/>
        <d v="2021-06-25T11:37:50"/>
        <d v="2021-06-23T14:08:20"/>
        <d v="2021-06-03T03:18:01"/>
        <d v="2021-05-28T16:49:27"/>
        <d v="2021-06-29T21:23:43"/>
        <d v="2021-06-25T03:21:40"/>
        <d v="2021-05-06T18:41:40"/>
        <d v="2021-04-19T18:42:34"/>
        <d v="2021-05-25T16:42:12"/>
        <d v="2021-04-17T13:14:41"/>
        <d v="2021-04-24T10:55:48"/>
        <d v="2021-04-24T00:35:57"/>
        <d v="2021-06-24T03:29:29"/>
        <d v="2021-04-23T05:13:54"/>
        <d v="2021-05-16T21:31:42"/>
        <d v="2021-06-26T17:44:08"/>
        <d v="2021-05-27T17:50:14"/>
        <d v="2021-07-08T00:18:29"/>
        <d v="2021-06-29T01:26:01"/>
        <d v="2021-07-11T18:25:37"/>
        <d v="2021-05-28T10:08:53"/>
        <d v="2021-04-23T11:20:46"/>
        <d v="2021-06-28T02:23:05"/>
        <d v="2021-04-28T06:07:00"/>
        <d v="2021-04-24T02:51:32"/>
        <d v="2021-05-18T21:49:24"/>
        <d v="2021-07-31T11:58:08"/>
        <d v="2021-04-03T01:47:42"/>
        <d v="2021-07-31T04:35:40"/>
        <d v="2021-04-15T19:39:55"/>
        <d v="2021-04-11T20:59:14"/>
        <d v="2021-07-20T07:34:38"/>
        <d v="2021-04-16T19:02:44"/>
        <d v="2021-05-19T11:34:59"/>
        <d v="2021-06-07T16:39:11"/>
        <d v="2021-04-23T12:03:55"/>
        <d v="2021-07-03T16:03:18"/>
        <d v="2021-06-04T06:17:40"/>
        <d v="2021-04-28T04:50:30"/>
        <d v="2021-04-28T05:00:18"/>
        <d v="2021-06-27T14:56:03"/>
        <d v="2021-06-17T01:56:55"/>
        <d v="2021-06-18T03:38:06"/>
        <d v="2021-06-26T13:30:05"/>
        <d v="2021-04-29T00:23:59"/>
        <d v="2021-06-29T14:03:23"/>
        <d v="2021-04-27T02:50:26"/>
        <d v="2021-06-30T12:35:41"/>
        <d v="2021-04-05T22:46:03"/>
        <d v="2021-05-28T20:01:25"/>
        <d v="2021-04-18T08:59:40"/>
        <d v="2021-07-21T03:19:01"/>
        <d v="2021-04-22T11:23:25"/>
        <d v="2021-05-01T06:19:46"/>
        <d v="2021-07-28T00:34:51"/>
        <d v="2021-05-23T16:47:57"/>
        <d v="2021-04-22T22:07:50"/>
        <d v="2021-04-09T12:25:04"/>
        <d v="2021-05-11T14:08:13"/>
        <d v="2021-04-24T16:14:00"/>
        <d v="2021-06-05T22:56:20"/>
        <d v="2021-06-24T12:24:48"/>
        <d v="2021-07-30T10:07:28"/>
        <d v="2021-05-27T05:15:54"/>
        <d v="2021-05-28T05:57:48"/>
        <d v="2021-06-05T05:08:39"/>
        <d v="2021-04-24T03:17:25"/>
        <d v="2021-07-14T21:56:51"/>
        <d v="2021-05-25T10:14:13"/>
        <d v="2021-04-27T04:28:57"/>
        <d v="2021-05-16T02:05:14"/>
        <d v="2021-04-29T19:49:33"/>
        <d v="2021-06-26T09:32:44"/>
        <d v="2021-04-20T18:36:05"/>
        <d v="2021-04-22T23:36:33"/>
        <d v="2021-07-23T21:27:16"/>
        <d v="2021-06-28T20:32:03"/>
        <d v="2021-04-25T18:23:50"/>
        <d v="2021-07-19T00:07:01"/>
        <d v="2021-05-27T20:52:18"/>
        <d v="2021-04-28T06:56:53"/>
        <d v="2021-06-05T16:32:32"/>
        <d v="2021-04-23T15:47:45"/>
        <d v="2021-06-24T17:28:53"/>
        <d v="2021-07-03T17:15:22"/>
        <d v="2021-04-28T12:15:13"/>
        <d v="2021-04-07T11:32:46"/>
        <d v="2021-06-24T10:32:02"/>
        <d v="2021-05-19T06:51:52"/>
        <d v="2021-07-14T20:04:26"/>
        <d v="2021-07-15T01:08:20"/>
        <d v="2021-06-30T07:16:49"/>
        <d v="2021-04-23T08:26:00"/>
        <d v="2021-06-27T05:21:34"/>
        <d v="2021-04-24T13:23:18"/>
        <d v="2021-05-03T06:54:55"/>
        <d v="2021-06-03T18:08:07"/>
        <d v="2021-05-20T11:54:12"/>
        <d v="2021-06-11T20:15:43"/>
        <d v="2021-05-28T01:32:23"/>
        <d v="2021-05-26T07:21:39"/>
        <d v="2021-05-11T15:39:02"/>
        <d v="2021-04-23T21:13:41"/>
        <d v="2021-07-18T02:23:03"/>
        <d v="2021-04-23T11:29:34"/>
        <d v="2021-04-09T16:26:08"/>
        <d v="2021-07-19T07:34:19"/>
        <d v="2021-07-16T14:39:00"/>
        <d v="2021-07-19T08:20:15"/>
        <d v="2021-06-01T17:07:51"/>
        <d v="2021-06-26T13:27:21"/>
        <d v="2021-05-26T19:05:02"/>
        <d v="2021-08-01T04:00:39"/>
        <d v="2021-05-02T17:43:23"/>
        <d v="2021-06-09T14:58:44"/>
        <d v="2021-06-16T11:03:18"/>
        <d v="2021-05-27T08:02:42"/>
        <d v="2021-05-26T17:25:14"/>
        <d v="2021-04-28T05:19:16"/>
        <d v="2021-05-09T08:51:23"/>
        <d v="2021-05-02T05:37:56"/>
        <d v="2021-04-07T22:40:07"/>
        <d v="2021-05-27T22:03:01"/>
        <d v="2021-05-27T09:52:43"/>
        <d v="2021-06-29T11:14:39"/>
        <d v="2021-04-19T06:14:11"/>
        <d v="2021-05-26T03:41:08"/>
        <d v="2021-04-09T02:56:57"/>
        <d v="2021-04-24T08:01:30"/>
        <d v="2021-04-12T14:44:40"/>
        <d v="2021-05-27T14:58:36"/>
        <d v="2021-05-24T19:00:15"/>
        <d v="2021-04-13T00:14:51"/>
        <d v="2021-04-10T16:15:34"/>
        <d v="2021-05-28T01:18:31"/>
        <d v="2021-05-26T10:09:59"/>
        <d v="2021-05-27T12:35:13"/>
        <d v="2021-06-28T16:11:13"/>
        <d v="2021-04-29T06:11:59"/>
        <d v="2021-07-05T10:55:35"/>
        <d v="2021-06-17T08:47:53"/>
        <d v="2021-04-22T00:53:48"/>
        <d v="2021-05-17T17:56:18"/>
        <d v="2021-06-07T07:10:07"/>
        <d v="2021-06-24T10:13:23"/>
        <d v="2021-05-23T08:40:50"/>
        <d v="2021-07-20T09:26:03"/>
        <d v="2021-05-23T19:55:57"/>
        <d v="2021-04-29T23:19:41"/>
        <d v="2021-05-28T23:49:24"/>
        <d v="2021-04-24T13:12:09"/>
        <d v="2021-07-07T12:38:11"/>
        <d v="2021-05-07T06:13:21"/>
        <d v="2021-04-17T14:54:26"/>
        <d v="2021-04-24T16:39:01"/>
        <d v="2021-07-28T16:35:41"/>
        <d v="2021-06-09T21:39:08"/>
        <d v="2021-06-28T21:42:40"/>
        <d v="2021-04-08T06:46:30"/>
        <d v="2021-06-25T22:00:23"/>
        <d v="2021-06-24T02:52:12"/>
        <d v="2021-07-03T17:54:56"/>
        <d v="2021-04-29T20:51:36"/>
        <d v="2021-05-07T17:25:22"/>
        <d v="2021-04-30T22:08:53"/>
        <d v="2021-04-16T23:30:04"/>
        <d v="2021-06-26T22:59:14"/>
        <d v="2021-05-08T20:03:42"/>
        <d v="2021-04-29T21:58:33"/>
        <d v="2021-04-26T16:06:41"/>
        <d v="2021-07-23T15:57:09"/>
        <d v="2021-04-05T16:55:58"/>
        <d v="2021-04-29T16:24:05"/>
        <d v="2021-04-24T15:37:10"/>
        <d v="2021-04-17T05:35:24"/>
        <d v="2021-04-26T22:37:31"/>
        <d v="2021-05-28T02:10:33"/>
        <d v="2021-05-30T02:56:14"/>
        <d v="2021-05-31T16:01:32"/>
        <d v="2021-04-26T10:07:31"/>
        <d v="2021-06-25T00:13:19"/>
        <d v="2021-04-14T19:31:36"/>
        <d v="2021-05-31T17:46:18"/>
        <d v="2021-04-17T05:28:50"/>
        <d v="2021-06-27T09:29:07"/>
        <d v="2021-04-30T18:35:26"/>
        <d v="2021-05-24T08:37:17"/>
        <d v="2021-05-28T15:24:20"/>
        <d v="2021-06-27T05:22:49"/>
        <d v="2021-06-10T17:12:56"/>
        <d v="2021-05-24T14:22:31"/>
        <d v="2021-04-23T08:08:46"/>
        <d v="2021-06-25T21:11:22"/>
        <d v="2021-07-20T20:28:29"/>
        <d v="2021-07-19T03:46:46"/>
        <d v="2021-04-18T03:50:21"/>
        <d v="2021-04-27T19:07:45"/>
        <d v="2021-05-25T06:49:38"/>
        <d v="2021-05-23T00:03:30"/>
        <d v="2021-05-23T15:02:39"/>
        <d v="2021-05-03T13:46:05"/>
        <d v="2021-04-15T07:20:28"/>
        <d v="2021-05-31T04:15:42"/>
        <d v="2021-07-29T10:24:45"/>
        <d v="2021-07-04T07:15:21"/>
        <d v="2021-04-29T10:56:35"/>
        <d v="2021-04-27T08:15:56"/>
        <d v="2021-04-21T10:48:28"/>
        <d v="2021-04-18T04:11:38"/>
        <d v="2021-04-24T15:31:16"/>
        <d v="2021-04-06T09:31:00"/>
        <d v="2021-04-24T15:04:44"/>
        <d v="2021-07-17T20:14:48"/>
        <d v="2021-06-27T08:54:57"/>
        <d v="2021-04-26T00:43:38"/>
        <d v="2021-04-13T20:00:48"/>
        <d v="2021-04-26T02:30:32"/>
        <d v="2021-06-27T14:38:42"/>
        <d v="2021-05-25T22:05:46"/>
        <d v="2021-05-27T10:41:59"/>
        <d v="2021-06-19T09:39:02"/>
        <d v="2021-05-29T04:31:23"/>
        <d v="2021-05-26T00:56:55"/>
        <d v="2021-05-30T00:36:32"/>
        <d v="2021-04-26T13:18:11"/>
        <d v="2021-05-28T17:51:25"/>
        <d v="2021-04-24T02:19:38"/>
        <d v="2021-04-04T17:13:35"/>
        <d v="2021-05-27T03:19:24"/>
        <d v="2021-05-25T01:08:53"/>
        <d v="2021-03-31T01:38:38"/>
        <d v="2021-05-17T12:56:07"/>
        <d v="2021-06-02T08:36:11"/>
        <d v="2021-06-16T05:36:56"/>
        <d v="2021-05-06T04:29:21"/>
        <d v="2021-04-19T19:57:06"/>
        <d v="2021-03-30T15:27:45"/>
        <d v="2021-06-29T06:34:59"/>
        <d v="2021-07-14T00:10:58"/>
        <d v="2021-05-28T18:10:42"/>
        <d v="2021-04-25T05:25:37"/>
        <d v="2021-07-16T12:34:13"/>
        <d v="2021-06-26T23:23:54"/>
        <d v="2021-05-17T04:11:35"/>
        <d v="2021-08-06T08:53:11"/>
        <d v="2021-06-22T13:50:51"/>
        <d v="2021-04-09T09:08:21"/>
        <d v="2021-04-25T03:24:24"/>
        <d v="2021-07-10T09:23:01"/>
        <d v="2021-05-08T13:22:49"/>
        <d v="2021-04-25T06:21:42"/>
        <d v="2021-05-25T05:35:27"/>
        <d v="2021-05-23T13:21:23"/>
        <d v="2021-06-20T19:28:04"/>
        <d v="2021-06-26T03:20:08"/>
        <d v="2021-07-12T17:23:42"/>
        <d v="2021-05-28T06:01:43"/>
        <d v="2021-04-27T14:24:52"/>
        <d v="2021-05-04T13:17:01"/>
        <d v="2021-04-23T18:42:04"/>
        <d v="2021-04-24T14:49:40"/>
        <d v="2021-05-01T08:41:06"/>
        <d v="2021-07-30T02:39:01"/>
        <d v="2021-04-11T18:42:52"/>
        <d v="2021-07-17T09:39:06"/>
        <d v="2021-05-26T19:21:10"/>
        <d v="2021-06-29T19:54:29"/>
        <d v="2021-05-03T17:12:26"/>
        <d v="2021-05-04T18:37:10"/>
        <d v="2021-05-26T12:22:16"/>
        <d v="2021-04-23T23:25:09"/>
        <d v="2021-04-23T11:45:25"/>
        <d v="2021-06-27T11:15:31"/>
        <d v="2021-04-24T16:26:38"/>
        <d v="2021-05-22T23:48:40"/>
        <d v="2021-07-01T16:28:44"/>
        <d v="2021-05-29T15:37:21"/>
        <d v="2021-04-24T23:05:29"/>
        <d v="2021-05-25T13:58:32"/>
        <d v="2021-04-29T19:45:36"/>
        <d v="2021-05-25T14:25:27"/>
        <d v="2021-06-05T22:40:01"/>
        <d v="2021-05-02T14:47:56"/>
        <d v="2021-05-28T08:58:23"/>
        <d v="2021-07-26T05:05:00"/>
        <d v="2021-04-15T15:30:44"/>
        <d v="2021-04-21T20:30:14"/>
        <d v="2021-05-14T11:33:54"/>
        <d v="2021-07-09T20:16:32"/>
        <d v="2021-04-08T01:22:38"/>
        <d v="2021-04-24T08:21:59"/>
        <d v="2021-06-26T09:53:41"/>
        <d v="2021-04-12T20:11:49"/>
        <d v="2021-07-30T16:17:35"/>
        <d v="2021-04-24T17:21:10"/>
        <d v="2021-04-07T08:24:08"/>
        <d v="2021-04-29T17:07:29"/>
        <d v="2021-04-23T01:07:30"/>
        <d v="2021-05-07T09:25:12"/>
        <d v="2021-06-30T16:36:59"/>
        <d v="2021-04-09T08:29:48"/>
        <d v="2021-05-12T18:38:41"/>
        <d v="2021-04-08T07:40:18"/>
        <d v="2021-04-07T20:18:01"/>
        <d v="2021-05-28T11:58:42"/>
        <d v="2021-05-28T04:15:54"/>
        <d v="2021-08-02T12:54:16"/>
        <d v="2021-04-29T00:28:28"/>
        <d v="2021-05-30T18:35:29"/>
        <d v="2021-07-16T03:49:28"/>
        <d v="2021-06-25T16:42:14"/>
        <d v="2021-05-07T19:41:42"/>
        <d v="2021-07-25T05:58:17"/>
        <d v="2021-06-27T11:30:56"/>
        <d v="2021-06-26T07:07:56"/>
        <d v="2021-05-29T03:38:22"/>
        <d v="2021-05-24T14:20:50"/>
        <d v="2021-04-03T06:09:54"/>
        <d v="2021-05-28T18:20:23"/>
        <d v="2021-06-28T21:54:40"/>
        <d v="2021-04-29T01:36:27"/>
        <d v="2021-05-30T21:23:55"/>
        <d v="2021-04-17T03:29:16"/>
        <d v="2021-05-05T04:38:03"/>
        <d v="2021-04-16T19:15:26"/>
        <d v="2021-04-23T18:03:09"/>
        <d v="2021-07-26T09:59:39"/>
        <d v="2021-05-29T14:47:26"/>
        <d v="2021-06-26T05:54:28"/>
        <d v="2021-04-29T23:39:35"/>
        <d v="2021-05-25T14:30:38"/>
        <d v="2021-06-26T14:22:08"/>
        <d v="2021-07-07T06:45:57"/>
        <d v="2021-07-29T17:46:55"/>
        <d v="2021-07-29T20:14:04"/>
        <d v="2021-05-26T16:20:40"/>
        <d v="2021-05-24T19:01:52"/>
        <d v="2021-04-09T08:38:05"/>
        <d v="2021-04-16T02:32:08"/>
        <d v="2021-04-18T08:34:36"/>
        <d v="2021-04-16T05:28:51"/>
        <d v="2021-05-29T09:09:21"/>
        <d v="2021-04-16T14:31:24"/>
        <d v="2021-04-13T06:45:00"/>
        <d v="2021-04-10T11:36:47"/>
        <d v="2021-06-26T06:49:58"/>
        <d v="2021-05-03T10:15:01"/>
        <d v="2021-05-07T15:29:13"/>
        <d v="2021-06-08T19:01:11"/>
        <d v="2021-05-27T20:26:00"/>
        <d v="2021-05-27T15:49:10"/>
        <d v="2021-05-07T05:00:11"/>
        <d v="2021-07-24T03:03:56"/>
        <d v="2021-05-11T04:33:49"/>
        <d v="2021-06-28T14:26:37"/>
        <d v="2021-04-10T20:27:02"/>
        <d v="2021-06-27T11:19:53"/>
        <d v="2021-04-29T05:54:48"/>
        <d v="2021-07-09T18:53:00"/>
        <d v="2021-06-24T14:03:22"/>
        <d v="2021-04-30T00:57:02"/>
        <d v="2021-06-26T17:22:47"/>
        <d v="2021-06-03T00:20:43"/>
        <d v="2021-04-15T15:45:44"/>
        <d v="2021-04-25T09:25:39"/>
        <d v="2021-04-20T23:19:47"/>
        <d v="2021-04-20T07:19:16"/>
        <d v="2021-05-21T20:24:01"/>
        <d v="2021-04-24T07:23:54"/>
        <d v="2021-04-30T01:37:04"/>
        <d v="2021-06-08T07:35:12"/>
        <d v="2021-05-28T05:43:55"/>
        <d v="2021-04-26T11:58:35"/>
        <d v="2021-04-28T07:29:45"/>
        <d v="2021-07-30T10:18:28"/>
        <d v="2021-05-26T00:00:19"/>
        <d v="2021-04-28T08:54:27"/>
        <d v="2021-06-27T22:03:20"/>
        <d v="2021-05-08T03:04:12"/>
        <d v="2021-08-29T05:22:42"/>
        <d v="2021-05-09T00:57:01"/>
        <d v="2021-06-21T09:26:42"/>
        <d v="2021-05-29T02:47:20"/>
        <d v="2021-04-16T16:45:13"/>
        <d v="2021-07-27T09:53:17"/>
        <d v="2021-06-27T22:27:41"/>
        <d v="2021-05-29T06:15:09"/>
        <d v="2021-06-28T00:06:22"/>
        <d v="2021-06-02T02:55:16"/>
        <d v="2021-04-15T12:51:55"/>
        <d v="2021-05-27T10:26:17"/>
        <d v="2021-04-14T02:10:04"/>
        <d v="2021-05-28T12:06:07"/>
        <d v="2021-05-23T03:33:35"/>
        <d v="2021-04-13T10:30:52"/>
        <d v="2021-05-29T18:53:26"/>
        <d v="2021-04-26T07:20:10"/>
        <d v="2021-05-25T03:15:45"/>
        <d v="2021-06-28T07:54:28"/>
        <d v="2021-04-22T01:30:57"/>
        <d v="2021-04-16T21:58:02"/>
        <d v="2021-04-18T08:27:05"/>
        <d v="2021-06-27T00:42:28"/>
        <d v="2021-04-27T09:38:52"/>
        <d v="2021-04-24T12:20:51"/>
        <d v="2021-04-19T05:30:23"/>
        <d v="2021-04-16T14:19:09"/>
        <d v="2021-07-01T18:56:46"/>
        <d v="2021-06-25T13:25:30"/>
        <d v="2021-07-09T05:02:23"/>
        <d v="2021-05-04T05:25:16"/>
        <d v="2021-05-07T19:12:14"/>
        <d v="2021-07-30T09:17:02"/>
        <d v="2021-05-31T00:30:42"/>
        <d v="2021-04-23T04:46:57"/>
        <d v="2021-06-11T06:11:40"/>
        <d v="2021-07-01T10:40:48"/>
        <d v="2021-06-17T12:14:34"/>
        <d v="2021-04-22T11:35:35"/>
        <d v="2021-07-09T18:09:43"/>
        <d v="2021-04-05T17:37:56"/>
        <d v="2021-06-24T10:55:51"/>
        <d v="2021-05-29T21:14:06"/>
        <d v="2021-05-26T17:53:31"/>
        <d v="2021-05-28T22:35:24"/>
        <d v="2021-04-17T22:17:30"/>
        <d v="2021-07-30T11:43:29"/>
        <d v="2021-06-25T07:57:27"/>
        <d v="2021-04-28T12:12:28"/>
        <d v="2021-04-28T18:07:33"/>
        <d v="2021-05-28T14:03:44"/>
        <d v="2021-06-24T16:49:01"/>
        <d v="2021-04-26T00:21:09"/>
        <d v="2021-04-27T19:22:06"/>
        <d v="2021-04-22T07:52:04"/>
        <d v="2021-06-18T23:46:22"/>
        <d v="2021-06-25T03:53:56"/>
        <d v="2021-05-02T08:28:56"/>
        <d v="2021-06-28T20:10:09"/>
        <d v="2021-04-23T08:20:02"/>
        <d v="2021-04-23T09:22:23"/>
        <d v="2021-07-09T10:48:58"/>
        <d v="2021-07-15T05:57:23"/>
        <d v="2021-05-22T23:51:40"/>
        <d v="2021-07-26T02:25:44"/>
        <d v="2021-07-01T01:09:51"/>
        <d v="2021-05-28T10:49:45"/>
        <d v="2021-04-21T21:49:46"/>
        <d v="2021-04-30T18:46:57"/>
        <d v="2021-06-18T10:58:01"/>
        <d v="2021-04-06T07:54:24"/>
        <d v="2021-05-27T19:28:06"/>
        <d v="2021-06-25T18:33:04"/>
        <d v="2021-05-20T16:23:14"/>
        <d v="2021-05-28T18:09:27"/>
        <d v="2021-05-07T20:59:14"/>
        <d v="2021-06-26T14:09:51"/>
        <d v="2021-04-09T07:25:32"/>
        <d v="2021-04-21T15:39:31"/>
        <d v="2021-05-14T17:03:42"/>
        <d v="2021-05-28T21:32:24"/>
        <d v="2021-05-28T03:06:54"/>
        <d v="2021-05-25T03:54:12"/>
        <d v="2021-04-14T16:00:46"/>
        <d v="2021-07-16T17:30:01"/>
        <d v="2021-06-28T06:51:33"/>
        <d v="2021-05-28T02:04:02"/>
        <d v="2021-07-23T16:15:10"/>
        <d v="2021-04-23T09:26:21"/>
        <d v="2021-04-20T19:58:07"/>
        <d v="2021-05-04T21:42:34"/>
        <d v="2021-07-06T12:34:55"/>
        <d v="2021-06-27T20:47:10"/>
        <d v="2021-05-28T08:37:18"/>
        <d v="2021-04-22T10:56:06"/>
        <d v="2021-05-25T06:34:05"/>
        <d v="2021-04-23T21:33:18"/>
        <d v="2021-05-28T08:58:06"/>
        <d v="2021-04-02T11:50:38"/>
        <d v="2021-05-28T01:22:03"/>
        <d v="2021-04-18T11:36:48"/>
        <d v="2021-05-28T02:27:08"/>
        <d v="2021-07-08T15:24:14"/>
        <d v="2021-05-26T23:59:54"/>
        <d v="2021-06-24T15:14:48"/>
        <d v="2021-06-29T22:00:33"/>
        <d v="2021-06-25T05:44:40"/>
        <d v="2021-04-23T10:22:32"/>
        <d v="2021-04-22T12:03:05"/>
        <d v="2021-06-27T01:15:31"/>
        <d v="2021-04-24T14:59:39"/>
        <d v="2021-05-27T08:45:58"/>
        <d v="2021-04-27T09:15:48"/>
        <d v="2021-04-22T00:13:09"/>
        <d v="2021-04-27T16:46:18"/>
        <d v="2021-07-21T13:15:13"/>
        <d v="2021-04-22T11:15:38"/>
        <d v="2021-06-18T12:33:24"/>
        <d v="2021-07-12T01:16:32"/>
        <d v="2021-04-26T03:27:22"/>
        <d v="2021-06-26T16:30:08"/>
        <d v="2021-04-30T07:24:27"/>
        <d v="2021-05-23T09:18:37"/>
        <d v="2021-04-08T02:39:08"/>
        <d v="2021-04-26T06:58:06"/>
        <d v="2021-06-25T02:42:25"/>
        <d v="2021-08-17T12:15:18"/>
        <d v="2021-07-26T01:05:34"/>
        <d v="2021-05-18T20:43:30"/>
        <d v="2021-05-07T06:11:54"/>
        <d v="2021-06-26T11:16:17"/>
        <d v="2021-05-02T00:18:54"/>
        <d v="2021-04-21T13:58:53"/>
        <d v="2021-04-24T13:22:50"/>
        <d v="2021-07-01T19:51:52"/>
        <d v="2021-06-10T04:33:05"/>
        <d v="2021-05-28T04:42:24"/>
        <d v="2021-07-27T12:18:28"/>
        <d v="2021-05-28T08:28:45"/>
        <d v="2021-03-30T21:26:40"/>
        <d v="2021-05-27T02:51:09"/>
        <d v="2021-04-27T08:11:16"/>
        <d v="2021-07-24T22:51:57"/>
        <d v="2021-04-27T05:52:56"/>
        <d v="2021-05-25T16:45:20"/>
        <d v="2021-04-27T12:53:21"/>
        <d v="2021-06-24T17:12:12"/>
        <d v="2021-05-04T10:25:06"/>
        <d v="2021-04-06T21:21:52"/>
        <d v="2021-06-26T17:46:48"/>
        <d v="2021-06-25T06:48:53"/>
        <d v="2021-06-25T23:41:12"/>
        <d v="2021-05-29T07:53:14"/>
        <d v="2021-07-18T18:58:01"/>
        <d v="2021-07-16T09:54:51"/>
        <d v="2021-05-28T15:25:51"/>
        <d v="2021-08-14T05:48:54"/>
        <d v="2021-04-28T21:18:25"/>
        <d v="2021-07-24T15:00:39"/>
        <d v="2021-06-29T11:28:56"/>
        <d v="2021-04-09T14:23:45"/>
        <d v="2021-04-16T10:30:56"/>
        <d v="2021-05-02T02:53:00"/>
        <d v="2021-04-30T13:27:36"/>
        <d v="2021-04-10T07:50:31"/>
        <d v="2021-04-26T05:00:18"/>
        <d v="2021-05-28T07:20:57"/>
        <d v="2021-04-24T13:55:24"/>
        <d v="2021-06-18T21:53:47"/>
        <d v="2021-08-06T01:09:23"/>
        <d v="2021-04-26T15:10:06"/>
        <d v="2021-05-23T19:58:09"/>
        <d v="2021-04-07T09:02:11"/>
        <d v="2021-06-25T10:53:38"/>
        <d v="2021-04-29T23:46:31"/>
        <d v="2021-07-21T15:16:01"/>
        <d v="2021-06-27T04:57:52"/>
        <d v="2021-05-10T11:52:52"/>
        <d v="2021-04-28T16:15:28"/>
        <d v="2021-05-17T12:24:29"/>
        <d v="2021-07-11T02:45:48"/>
        <d v="2021-04-24T22:28:42"/>
        <d v="2021-04-22T20:20:34"/>
        <d v="2021-04-30T10:21:17"/>
        <d v="2021-05-30T13:50:37"/>
        <d v="2021-05-01T00:26:53"/>
        <d v="2021-06-20T03:49:59"/>
        <d v="2021-04-24T20:30:34"/>
        <d v="2021-08-02T02:49:09"/>
        <d v="2021-04-24T11:07:54"/>
        <d v="2021-04-23T01:09:01"/>
        <d v="2021-04-14T23:06:35"/>
        <d v="2021-04-21T12:28:15"/>
        <d v="2021-07-02T03:25:14"/>
        <d v="2021-05-28T19:22:10"/>
        <d v="2021-06-24T18:55:51"/>
        <d v="2021-05-21T14:43:08"/>
        <d v="2021-05-27T10:46:39"/>
        <d v="2021-04-29T09:59:10"/>
        <d v="2021-06-29T22:03:12"/>
        <d v="2021-05-26T08:44:41"/>
        <d v="2021-07-24T20:30:22"/>
        <d v="2021-04-19T12:03:51"/>
        <d v="2021-06-17T16:57:53"/>
        <d v="2021-05-29T05:26:25"/>
        <d v="2021-05-25T21:50:10"/>
        <d v="2021-06-13T04:41:57"/>
        <d v="2021-03-31T13:36:00"/>
        <d v="2021-07-31T15:45:01"/>
        <d v="2021-05-08T16:11:48"/>
        <d v="2021-06-04T00:45:30"/>
        <d v="2021-05-28T23:25:56"/>
        <d v="2021-05-31T04:36:47"/>
        <d v="2021-06-29T07:56:53"/>
        <d v="2021-06-03T04:30:22"/>
        <d v="2021-07-23T14:40:14"/>
        <d v="2021-08-13T04:29:51"/>
        <d v="2021-03-30T05:54:29"/>
        <d v="2021-06-24T05:59:28"/>
        <d v="2021-05-28T14:17:48"/>
        <d v="2021-07-26T18:13:21"/>
        <d v="2021-08-01T06:07:02"/>
        <d v="2021-04-19T11:23:59"/>
        <d v="2021-04-29T05:32:14"/>
        <d v="2021-04-10T16:14:41"/>
        <d v="2021-04-28T00:10:51"/>
        <d v="2021-05-26T18:34:24"/>
        <d v="2021-06-24T21:42:16"/>
        <d v="2021-04-29T09:04:25"/>
        <d v="2021-07-22T04:05:38"/>
        <d v="2021-06-24T13:44:00"/>
        <d v="2021-06-29T02:10:58"/>
        <d v="2021-05-29T11:18:30"/>
        <d v="2021-05-15T13:39:13"/>
        <d v="2021-06-27T14:46:44"/>
        <d v="2021-04-21T21:10:28"/>
        <d v="2021-04-10T14:15:15"/>
        <d v="2021-05-28T13:49:28"/>
        <d v="2021-04-05T05:15:50"/>
        <d v="2021-05-26T08:11:07"/>
        <d v="2021-04-27T01:55:19"/>
        <d v="2021-06-25T16:53:04"/>
        <d v="2021-05-28T23:16:48"/>
        <d v="2021-04-13T01:39:15"/>
        <d v="2021-05-07T13:39:38"/>
        <d v="2021-04-26T09:37:23"/>
        <d v="2021-04-22T13:45:58"/>
        <d v="2021-04-23T14:12:39"/>
        <d v="2021-04-05T15:15:41"/>
        <d v="2021-06-11T15:50:27"/>
        <d v="2021-06-12T12:35:33"/>
        <d v="2021-05-29T11:51:39"/>
        <d v="2021-06-25T15:10:38"/>
        <d v="2021-04-21T11:41:42"/>
        <d v="2021-04-24T20:38:34"/>
        <d v="2021-06-24T09:44:16"/>
        <d v="2021-04-14T03:17:42"/>
        <d v="2021-07-03T13:23:04"/>
        <d v="2021-06-06T08:31:38"/>
        <d v="2021-04-24T17:24:01"/>
        <d v="2021-05-03T20:21:33"/>
        <d v="2021-04-09T04:19:41"/>
        <d v="2021-07-11T02:26:01"/>
        <d v="2021-04-27T08:32:33"/>
        <d v="2021-07-29T21:46:32"/>
        <d v="2021-05-29T11:06:12"/>
        <d v="2021-07-26T12:35:03"/>
        <d v="2021-06-24T09:59:49"/>
        <d v="2021-04-23T05:54:32"/>
        <d v="2021-04-21T04:01:24"/>
        <d v="2021-06-26T12:44:22"/>
        <d v="2021-04-24T21:39:45"/>
        <d v="2021-05-22T05:41:41"/>
        <d v="2021-04-23T01:19:27"/>
        <d v="2021-04-21T23:49:33"/>
        <d v="2021-04-21T15:04:03"/>
        <d v="2021-04-06T11:36:06"/>
        <d v="2021-04-30T11:09:28"/>
        <d v="2021-04-28T19:13:37"/>
        <d v="2021-05-30T03:59:52"/>
        <d v="2021-05-26T23:34:41"/>
        <d v="2021-04-17T10:33:06"/>
        <d v="2021-06-14T02:56:13"/>
        <d v="2021-04-10T14:42:02"/>
        <d v="2021-05-14T10:25:43"/>
        <d v="2021-04-26T00:36:38"/>
        <d v="2021-04-30T21:38:46"/>
        <d v="2021-05-19T06:46:26"/>
        <d v="2021-05-07T07:13:36"/>
        <d v="2021-05-07T13:22:26"/>
        <d v="2021-05-28T07:52:55"/>
        <d v="2021-04-24T04:20:45"/>
        <d v="2021-05-25T19:01:13"/>
        <d v="2021-08-08T14:04:41"/>
        <d v="2021-04-22T01:29:12"/>
        <d v="2021-04-23T12:22:10"/>
        <d v="2021-05-24T03:43:14"/>
        <d v="2021-06-27T03:23:52"/>
        <d v="2021-04-29T09:57:56"/>
        <d v="2021-05-23T22:43:51"/>
        <d v="2021-05-27T16:46:18"/>
        <d v="2021-06-28T02:44:22"/>
        <d v="2021-05-27T14:37:16"/>
        <d v="2021-04-23T22:30:51"/>
        <d v="2021-04-21T14:41:04"/>
        <d v="2021-06-24T16:16:26"/>
        <d v="2021-05-25T20:20:35"/>
        <d v="2021-08-21T14:15:28"/>
        <d v="2021-06-26T14:49:12"/>
        <d v="2021-05-30T01:16:36"/>
        <d v="2021-05-13T09:42:36"/>
        <d v="2021-04-27T11:00:44"/>
        <d v="2021-05-29T05:29:24"/>
        <d v="2021-04-30T14:03:41"/>
        <d v="2021-04-27T11:14:52"/>
        <d v="2021-04-09T07:11:57"/>
        <d v="2021-05-23T02:41:13"/>
        <d v="2021-04-22T17:51:47"/>
        <d v="2021-04-24T04:28:11"/>
        <d v="2021-06-04T06:21:21"/>
        <d v="2021-05-26T05:00:59"/>
        <d v="2021-05-28T16:30:26"/>
        <d v="2021-05-25T00:30:49"/>
        <d v="2021-05-29T08:02:11"/>
        <d v="2021-04-26T21:47:28"/>
        <d v="2021-04-16T02:41:36"/>
        <d v="2021-04-20T03:42:01"/>
        <d v="2021-05-26T23:28:51"/>
        <d v="2021-04-02T12:53:32"/>
        <d v="2021-05-28T05:39:44"/>
        <d v="2021-05-26T17:42:10"/>
        <d v="2021-06-03T22:49:29"/>
        <d v="2021-05-08T20:39:12"/>
        <d v="2021-04-24T11:40:53"/>
        <d v="2021-05-17T19:10:16"/>
        <d v="2021-06-27T06:05:57"/>
        <d v="2021-06-01T22:24:21"/>
        <d v="2021-04-23T12:06:58"/>
        <d v="2021-07-13T22:07:17"/>
        <d v="2021-05-04T02:12:16"/>
        <d v="2021-04-02T06:53:25"/>
        <d v="2021-06-19T12:26:12"/>
        <d v="2021-06-26T07:03:22"/>
        <d v="2021-05-30T09:51:53"/>
        <d v="2021-07-01T12:51:12"/>
        <d v="2021-05-09T08:33:04"/>
        <d v="2021-04-21T07:51:48"/>
        <d v="2021-06-27T15:21:49"/>
        <d v="2021-04-29T16:50:19"/>
        <d v="2021-05-27T07:22:19"/>
        <d v="2021-05-23T12:10:52"/>
        <d v="2021-06-23T11:12:30"/>
        <d v="2021-04-24T01:51:57"/>
        <d v="2021-04-18T22:46:07"/>
        <d v="2021-06-21T12:58:27"/>
        <d v="2021-04-16T23:14:00"/>
        <d v="2021-07-16T07:02:05"/>
        <d v="2021-04-23T18:15:54"/>
        <d v="2021-04-25T07:22:25"/>
        <d v="2021-06-26T18:42:23"/>
        <d v="2021-06-03T02:54:27"/>
        <d v="2021-04-26T19:33:25"/>
        <d v="2021-04-12T09:09:19"/>
        <d v="2021-05-27T06:59:59"/>
        <d v="2021-05-06T00:05:50"/>
        <d v="2021-07-16T20:27:01"/>
        <d v="2021-06-26T09:08:14"/>
        <d v="2021-05-26T18:05:23"/>
        <d v="2021-05-18T23:28:25"/>
        <d v="2021-03-29T19:22:38"/>
        <d v="2021-05-01T16:44:46"/>
        <d v="2021-05-26T22:25:17"/>
        <d v="2021-05-06T23:24:30"/>
        <d v="2021-06-29T01:54:14"/>
        <d v="2021-04-08T00:34:56"/>
        <d v="2021-07-29T11:38:35"/>
        <d v="2021-04-24T23:10:31"/>
        <d v="2021-04-27T23:24:51"/>
        <d v="2021-08-03T06:42:00"/>
        <d v="2021-06-28T01:06:05"/>
        <d v="2021-05-23T23:37:35"/>
        <d v="2021-05-11T23:57:27"/>
        <d v="2021-06-27T03:47:10"/>
        <d v="2021-06-26T05:48:27"/>
        <d v="2021-04-16T21:05:30"/>
        <d v="2021-06-24T16:28:09"/>
        <d v="2021-05-24T14:20:13"/>
        <d v="2021-07-08T09:03:53"/>
        <d v="2021-06-28T00:03:16"/>
        <d v="2021-07-27T13:26:24"/>
        <d v="2021-07-15T09:37:23"/>
        <d v="2021-05-30T09:56:39"/>
        <d v="2021-04-28T05:33:04"/>
        <d v="2021-04-25T00:30:51"/>
        <d v="2021-06-20T11:29:14"/>
        <d v="2021-07-03T03:01:10"/>
        <d v="2021-05-30T13:32:49"/>
        <d v="2021-06-09T13:23:37"/>
        <d v="2021-07-17T00:36:47"/>
        <d v="2021-05-25T06:02:16"/>
        <d v="2021-04-26T23:12:04"/>
        <d v="2021-06-25T15:52:42"/>
        <d v="2021-04-22T02:34:07"/>
        <d v="2021-07-31T06:56:44"/>
        <d v="2021-05-29T15:14:34"/>
        <d v="2021-06-15T15:23:24"/>
        <d v="2021-05-14T21:20:52"/>
        <d v="2021-05-13T03:16:39"/>
        <d v="2021-07-30T16:14:06"/>
        <d v="2021-06-25T12:11:49"/>
        <d v="2021-05-08T06:24:25"/>
        <d v="2021-05-27T06:17:15"/>
        <d v="2021-06-25T21:00:16"/>
        <d v="2021-06-30T16:36:20"/>
        <d v="2021-06-24T13:20:46"/>
        <d v="2021-04-21T16:24:19"/>
        <d v="2021-07-09T00:00:03"/>
        <d v="2021-05-10T16:51:10"/>
        <d v="2021-06-26T17:26:48"/>
        <d v="2021-06-29T23:32:13"/>
        <d v="2021-05-25T23:38:59"/>
        <d v="2021-06-08T09:34:16"/>
        <d v="2021-04-23T23:02:30"/>
        <d v="2021-05-06T04:50:39"/>
        <d v="2021-04-13T18:33:42"/>
        <d v="2021-04-29T15:05:30"/>
        <d v="2021-05-26T04:41:52"/>
        <d v="2021-06-28T16:37:50"/>
        <d v="2021-06-28T18:37:09"/>
        <d v="2021-04-15T01:40:00"/>
        <d v="2021-08-07T14:07:38"/>
        <d v="2021-06-29T16:21:58"/>
        <d v="2021-07-14T08:05:57"/>
        <d v="2021-05-25T04:47:59"/>
        <d v="2021-05-28T11:21:12"/>
        <d v="2021-05-28T14:11:19"/>
        <d v="2021-05-27T19:09:32"/>
        <d v="2021-05-29T13:17:51"/>
        <d v="2021-06-28T23:21:41"/>
        <d v="2021-04-28T22:40:26"/>
        <d v="2021-07-02T06:03:04"/>
        <d v="2021-04-26T08:35:45"/>
        <d v="2021-04-14T04:52:55"/>
        <d v="2021-06-11T12:07:18"/>
        <d v="2021-06-25T05:28:51"/>
        <d v="2021-06-27T07:03:22"/>
        <d v="2021-06-26T01:25:44"/>
        <d v="2021-04-24T07:32:23"/>
        <d v="2021-05-26T07:52:07"/>
        <d v="2021-06-25T14:01:12"/>
        <d v="2021-06-25T16:20:28"/>
        <d v="2021-05-03T00:06:52"/>
        <d v="2021-04-22T19:23:32"/>
        <d v="2021-06-25T03:16:27"/>
        <d v="2021-06-12T19:57:05"/>
        <d v="2021-05-30T03:24:01"/>
        <d v="2021-05-01T00:33:11"/>
        <d v="2021-04-20T10:35:28"/>
        <d v="2021-04-19T11:20:24"/>
        <d v="2021-07-18T11:44:16"/>
        <d v="2021-03-30T17:32:51"/>
        <d v="2021-05-29T16:47:21"/>
        <d v="2021-07-24T04:37:20"/>
        <d v="2021-05-02T18:30:30"/>
        <d v="2021-06-28T01:57:03"/>
        <d v="2021-05-29T00:05:10"/>
        <d v="2021-04-24T11:51:22"/>
        <d v="2021-05-14T00:13:57"/>
        <d v="2021-04-09T01:13:23"/>
        <d v="2021-05-15T00:22:36"/>
        <d v="2021-04-26T16:18:48"/>
        <d v="2021-07-29T23:37:09"/>
        <d v="2021-05-30T08:55:47"/>
        <d v="2021-06-26T02:37:34"/>
        <d v="2021-05-24T21:52:56"/>
        <d v="2021-04-12T21:22:08"/>
        <d v="2021-04-16T23:55:55"/>
        <d v="2021-05-24T14:50:55"/>
        <d v="2021-06-29T04:42:32"/>
        <d v="2021-05-30T07:09:47"/>
        <d v="2021-06-24T11:22:59"/>
        <d v="2021-06-08T07:53:22"/>
        <d v="2021-04-04T10:40:51"/>
        <d v="2021-06-24T22:42:24"/>
        <d v="2021-04-01T21:10:52"/>
        <d v="2021-06-09T22:15:55"/>
        <d v="2021-05-29T02:46:43"/>
        <d v="2021-05-30T08:33:52"/>
        <d v="2021-04-10T22:27:14"/>
        <d v="2021-06-26T02:04:18"/>
        <d v="2021-07-23T05:33:32"/>
        <d v="2021-04-27T04:59:58"/>
        <d v="2021-04-30T06:59:51"/>
        <d v="2021-06-28T13:02:28"/>
        <d v="2021-05-07T10:42:23"/>
        <d v="2021-06-06T08:43:25"/>
        <d v="2021-05-22T14:23:04"/>
        <d v="2021-06-26T12:59:01"/>
        <d v="2021-05-25T19:45:13"/>
        <d v="2021-04-04T11:52:07"/>
        <d v="2021-04-26T05:04:40"/>
        <d v="2021-07-24T06:21:20"/>
        <d v="2021-05-27T05:01:12"/>
        <d v="2021-04-23T14:06:14"/>
        <d v="2021-05-28T04:32:01"/>
        <d v="2021-05-25T12:02:03"/>
        <d v="2021-07-20T01:09:36"/>
        <d v="2021-05-27T23:21:01"/>
        <d v="2021-07-29T19:29:24"/>
        <d v="2021-07-23T05:29:57"/>
        <d v="2021-05-21T13:25:11"/>
        <d v="2021-05-02T08:51:59"/>
        <d v="2021-05-23T13:26:46"/>
        <d v="2021-04-30T12:12:24"/>
        <d v="2021-05-06T11:37:25"/>
        <d v="2021-05-27T23:37:14"/>
        <d v="2021-05-24T06:56:49"/>
        <d v="2021-04-24T09:10:32"/>
        <d v="2021-04-09T05:46:43"/>
        <d v="2021-04-11T14:59:38"/>
        <d v="2021-07-18T04:14:20"/>
        <d v="2021-07-09T08:12:31"/>
        <d v="2021-07-11T01:28:36"/>
        <d v="2021-04-21T07:05:09"/>
        <d v="2021-06-26T11:58:33"/>
        <d v="2021-05-27T15:20:37"/>
        <d v="2021-04-26T23:50:13"/>
        <d v="2021-05-24T02:41:35"/>
        <d v="2021-06-24T20:11:41"/>
        <d v="2021-05-26T10:58:06"/>
        <d v="2021-03-30T16:31:54"/>
        <d v="2021-04-16T03:35:43"/>
        <d v="2021-04-29T20:58:22"/>
        <d v="2021-04-28T13:43:26"/>
        <d v="2021-05-23T09:11:08"/>
        <d v="2021-06-25T21:44:39"/>
        <d v="2021-04-24T08:17:18"/>
        <d v="2021-05-28T15:13:02"/>
        <d v="2021-06-06T19:44:17"/>
        <d v="2021-05-29T16:47:19"/>
        <d v="2021-04-28T18:37:13"/>
        <d v="2021-07-29T07:47:38"/>
        <d v="2021-05-29T08:03:12"/>
        <d v="2021-07-12T17:04:34"/>
        <d v="2021-07-17T04:37:27"/>
        <d v="2021-06-03T10:40:27"/>
        <d v="2021-04-24T02:03:30"/>
        <d v="2021-03-31T19:42:07"/>
        <d v="2021-05-24T15:49:09"/>
        <d v="2021-04-29T23:10:06"/>
        <d v="2021-04-26T19:16:44"/>
        <d v="2021-05-08T22:17:02"/>
        <d v="2021-04-21T05:10:56"/>
        <d v="2021-05-27T11:31:46"/>
        <d v="2021-04-18T12:57:14"/>
        <d v="2021-07-10T23:13:13"/>
        <d v="2021-05-31T11:31:05"/>
        <d v="2021-05-27T18:01:29"/>
        <d v="2021-04-28T17:27:22"/>
        <d v="2021-06-11T17:20:50"/>
        <d v="2021-05-25T23:41:13"/>
        <d v="2021-04-28T14:25:49"/>
        <d v="2021-05-01T10:54:30"/>
        <d v="2021-06-27T14:21:12"/>
        <d v="2021-06-29T05:45:12"/>
        <d v="2021-05-27T14:12:08"/>
        <d v="2021-04-14T23:42:33"/>
        <d v="2021-04-26T15:33:03"/>
        <d v="2021-06-23T06:47:46"/>
        <d v="2021-04-23T08:16:08"/>
        <d v="2021-04-27T21:49:17"/>
        <d v="2021-05-02T08:58:38"/>
        <d v="2021-07-25T04:23:31"/>
        <d v="2021-05-11T07:34:55"/>
        <d v="2021-04-23T17:13:55"/>
        <d v="2021-05-06T14:53:49"/>
        <d v="2021-04-30T08:49:38"/>
        <d v="2021-06-02T16:33:52"/>
        <d v="2021-04-23T01:54:23"/>
        <d v="2021-06-14T17:59:19"/>
        <d v="2021-04-21T21:46:44"/>
        <d v="2021-07-01T00:23:14"/>
        <d v="2021-04-20T09:03:02"/>
        <d v="2021-04-29T21:14:15"/>
        <d v="2021-07-27T15:42:27"/>
        <d v="2021-05-21T05:00:28"/>
        <d v="2021-05-09T10:42:25"/>
        <d v="2021-05-15T11:09:06"/>
        <d v="2021-04-24T12:51:30"/>
        <d v="2021-06-25T23:06:29"/>
        <d v="2021-04-22T21:51:38"/>
        <d v="2021-06-21T08:44:05"/>
        <d v="2021-06-25T12:07:35"/>
        <d v="2021-04-30T03:40:22"/>
        <d v="2021-04-10T17:52:26"/>
        <d v="2021-07-17T03:24:35"/>
        <d v="2021-07-02T20:27:29"/>
        <d v="2021-05-24T12:16:06"/>
        <d v="2021-04-20T03:43:53"/>
        <d v="2021-05-26T23:40:01"/>
        <d v="2021-03-31T06:38:05"/>
        <d v="2021-05-27T03:03:20"/>
        <d v="2021-06-24T14:22:07"/>
        <d v="2021-04-07T19:07:15"/>
        <d v="2021-04-22T17:16:18"/>
        <d v="2021-04-19T17:04:46"/>
        <d v="2021-04-25T01:15:14"/>
        <d v="2021-05-25T09:41:23"/>
        <d v="2021-05-25T05:30:39"/>
        <d v="2021-07-14T15:24:46"/>
        <d v="2021-05-30T15:03:54"/>
        <d v="2021-04-23T12:00:02"/>
        <d v="2021-05-15T05:42:11"/>
        <d v="2021-05-25T08:12:10"/>
        <d v="2021-05-26T16:43:17"/>
        <d v="2021-06-11T20:31:12"/>
        <d v="2021-06-03T11:47:54"/>
        <d v="2021-05-05T19:06:41"/>
        <d v="2021-04-23T16:55:30"/>
        <d v="2021-06-20T10:10:39"/>
        <d v="2021-05-25T14:42:08"/>
        <d v="2021-04-24T04:23:03"/>
        <d v="2021-04-28T04:32:23"/>
        <d v="2021-04-02T15:25:48"/>
        <d v="2021-03-30T22:27:43"/>
        <d v="2021-04-11T18:43:54"/>
        <d v="2021-06-25T04:15:54"/>
        <d v="2021-06-25T06:17:56"/>
        <d v="2021-05-28T10:51:14"/>
        <d v="2021-06-07T19:12:26"/>
        <d v="2021-04-29T10:42:26"/>
        <d v="2021-04-20T23:17:06"/>
        <d v="2021-04-25T07:33:56"/>
        <d v="2021-04-17T04:46:22"/>
        <d v="2021-06-27T23:21:24"/>
        <d v="2021-06-01T17:14:44"/>
        <d v="2021-06-29T01:17:30"/>
        <d v="2021-07-17T21:09:57"/>
        <d v="2021-03-31T02:42:52"/>
        <d v="2021-06-29T07:25:04"/>
        <d v="2021-04-13T23:14:41"/>
        <d v="2021-07-11T08:26:15"/>
        <d v="2021-06-25T17:29:50"/>
        <d v="2021-04-21T16:07:07"/>
        <d v="2021-04-06T05:19:10"/>
        <d v="2021-04-29T09:08:17"/>
        <d v="2021-05-27T00:39:43"/>
        <d v="2021-04-17T05:12:25"/>
        <d v="2021-04-30T03:35:39"/>
        <d v="2021-07-25T12:45:45"/>
        <d v="2021-06-29T08:25:53"/>
        <d v="2021-05-23T23:30:10"/>
        <d v="2021-04-16T17:55:48"/>
        <d v="2021-04-21T17:19:06"/>
        <d v="2021-05-28T15:06:51"/>
        <d v="2021-05-23T16:04:41"/>
        <d v="2021-04-28T10:31:43"/>
        <d v="2021-05-30T02:37:15"/>
        <d v="2021-05-31T20:10:56"/>
        <d v="2021-07-23T08:20:04"/>
        <d v="2021-06-29T18:29:21"/>
        <d v="2021-04-29T09:19:17"/>
        <d v="2021-04-19T12:42:14"/>
        <d v="2021-06-27T23:16:18"/>
        <d v="2021-05-21T23:36:31"/>
        <d v="2021-06-21T14:38:17"/>
        <d v="2021-07-07T21:02:25"/>
        <d v="2021-06-26T05:34:17"/>
        <d v="2021-04-24T09:25:26"/>
        <d v="2021-07-03T21:14:26"/>
        <d v="2021-04-28T10:11:34"/>
        <d v="2021-05-26T21:24:06"/>
        <d v="2021-05-07T04:01:43"/>
        <d v="2021-06-24T19:45:47"/>
        <d v="2021-04-14T23:30:29"/>
        <d v="2021-06-07T07:11:50"/>
        <d v="2021-05-07T09:24:33"/>
        <d v="2021-04-12T06:22:12"/>
        <d v="2021-06-30T18:36:12"/>
        <d v="2021-05-25T11:52:01"/>
        <d v="2021-08-08T13:36:49"/>
        <d v="2021-06-28T02:16:23"/>
        <d v="2021-04-09T07:59:00"/>
        <d v="2021-04-29T05:36:45"/>
        <d v="2021-05-26T07:23:33"/>
        <d v="2021-04-26T21:39:29"/>
        <d v="2021-05-08T14:48:47"/>
        <d v="2021-04-16T15:56:00"/>
        <d v="2021-07-17T04:47:01"/>
        <d v="2021-05-23T15:20:34"/>
        <d v="2021-05-17T23:31:33"/>
        <d v="2021-04-18T05:30:15"/>
        <d v="2021-04-27T04:15:41"/>
        <d v="2021-04-22T21:21:03"/>
        <d v="2021-05-26T01:23:11"/>
        <d v="2021-05-28T02:26:46"/>
        <d v="2021-06-25T23:37:13"/>
        <d v="2021-06-20T08:46:00"/>
        <d v="2021-07-02T21:58:36"/>
        <d v="2021-03-31T21:51:31"/>
        <d v="2021-06-27T12:36:48"/>
        <d v="2021-06-30T12:14:59"/>
        <d v="2021-06-24T21:47:33"/>
        <d v="2021-06-25T15:49:15"/>
        <d v="2021-07-25T19:10:09"/>
        <d v="2021-05-24T12:37:33"/>
        <d v="2021-06-30T13:17:50"/>
        <d v="2021-07-21T05:30:51"/>
        <d v="2021-04-26T11:27:58"/>
        <d v="2021-05-07T20:59:46"/>
        <d v="2021-06-27T12:28:23"/>
        <d v="2021-04-27T12:51:03"/>
        <d v="2021-04-30T16:42:59"/>
        <d v="2021-06-28T14:57:30"/>
        <d v="2021-04-29T01:25:00"/>
        <d v="2021-04-27T22:12:41"/>
        <d v="2021-04-21T10:51:09"/>
        <d v="2021-06-01T09:54:53"/>
        <d v="2021-07-01T23:59:37"/>
        <d v="2021-06-29T12:50:13"/>
        <d v="2021-06-24T19:38:33"/>
        <d v="2021-05-26T17:16:01"/>
        <d v="2021-04-21T01:03:15"/>
        <d v="2021-04-12T04:02:41"/>
        <d v="2021-07-25T05:42:06"/>
        <d v="2021-03-30T01:02:18"/>
        <d v="2021-07-23T10:40:52"/>
        <d v="2021-04-23T05:05:00"/>
        <d v="2021-07-17T14:57:44"/>
        <d v="2021-07-04T18:39:27"/>
        <d v="2021-04-20T22:45:32"/>
        <d v="2021-04-13T12:06:42"/>
        <d v="2021-07-30T02:21:29"/>
        <d v="2021-06-25T03:03:31"/>
        <d v="2021-04-13T10:31:21"/>
        <d v="2021-06-25T02:41:31"/>
        <d v="2021-04-20T09:17:33"/>
        <d v="2021-04-20T13:28:37"/>
        <d v="2021-06-25T03:35:52"/>
        <d v="2021-06-30T11:16:53"/>
        <d v="2021-04-24T10:22:59"/>
        <d v="2021-06-28T19:26:57"/>
        <d v="2021-07-17T05:16:49"/>
        <d v="2021-03-30T14:15:16"/>
        <d v="2021-04-16T22:40:03"/>
        <d v="2021-04-24T02:10:39"/>
        <d v="2021-04-29T18:42:10"/>
        <d v="2021-06-28T08:35:11"/>
        <d v="2021-06-02T02:34:25"/>
        <d v="2021-04-17T23:13:17"/>
        <d v="2021-05-01T04:30:33"/>
        <d v="2021-05-26T01:20:44"/>
        <d v="2021-03-30T09:37:48"/>
        <d v="2021-04-25T09:48:35"/>
        <d v="2021-05-28T01:17:11"/>
        <d v="2021-05-26T20:19:04"/>
        <d v="2021-05-25T18:37:00"/>
        <d v="2021-04-30T01:40:37"/>
        <d v="2021-06-27T19:54:05"/>
        <d v="2021-05-05T02:15:02"/>
        <d v="2021-04-16T11:47:45"/>
        <d v="2021-04-18T04:07:23"/>
        <d v="2021-06-26T08:10:53"/>
        <d v="2021-07-10T02:18:50"/>
        <d v="2021-06-30T03:43:31"/>
        <d v="2021-05-29T02:02:53"/>
        <d v="2021-04-23T17:08:42"/>
        <d v="2021-04-29T01:42:59"/>
        <d v="2021-04-09T14:48:02"/>
        <d v="2021-04-27T21:34:17"/>
        <d v="2021-05-30T18:09:12"/>
        <d v="2021-06-27T02:17:08"/>
        <d v="2021-05-27T16:12:53"/>
        <d v="2021-06-09T19:26:46"/>
        <d v="2021-05-25T02:07:38"/>
        <d v="2021-05-12T08:28:33"/>
        <d v="2021-06-24T22:41:21"/>
        <d v="2021-05-28T18:46:22"/>
        <d v="2021-06-30T07:23:50"/>
        <d v="2021-03-30T04:15:07"/>
        <d v="2021-03-30T13:50:43"/>
        <d v="2021-05-09T03:03:25"/>
        <d v="2021-07-24T18:17:40"/>
        <d v="2021-07-09T09:05:32"/>
        <d v="2021-05-03T15:57:03"/>
        <d v="2021-05-22T09:14:09"/>
        <d v="2021-04-16T05:10:52"/>
        <d v="2021-06-23T22:31:39"/>
        <d v="2021-04-10T07:54:06"/>
        <d v="2021-04-05T23:17:13"/>
        <d v="2021-07-29T05:09:41"/>
        <d v="2021-05-29T07:00:10"/>
        <d v="2021-05-09T14:50:18"/>
        <d v="2021-07-13T21:38:37"/>
        <d v="2021-05-28T18:45:04"/>
        <d v="2021-06-27T02:32:54"/>
        <d v="2021-07-01T15:18:43"/>
        <d v="2021-06-11T17:38:32"/>
        <d v="2021-05-26T15:39:24"/>
        <d v="2021-05-28T17:57:53"/>
        <d v="2021-04-10T07:10:03"/>
        <d v="2021-04-29T16:54:47"/>
        <d v="2021-06-25T09:02:05"/>
        <d v="2021-04-25T15:42:27"/>
        <d v="2021-04-11T08:39:18"/>
        <d v="2021-07-14T06:54:33"/>
        <d v="2021-05-15T04:13:32"/>
        <d v="2021-05-04T09:57:09"/>
        <d v="2021-05-26T20:11:21"/>
        <d v="2021-04-23T10:28:30"/>
        <d v="2021-05-27T00:48:32"/>
        <d v="2021-07-21T03:06:54"/>
        <d v="2021-06-25T15:06:08"/>
        <d v="2021-04-19T14:22:12"/>
        <d v="2021-06-02T04:58:44"/>
        <d v="2021-07-25T02:10:32"/>
        <d v="2021-04-29T10:44:37"/>
        <d v="2021-04-27T06:20:35"/>
        <d v="2021-04-24T08:25:20"/>
        <d v="2021-04-24T23:48:39"/>
        <d v="2021-06-27T16:38:08"/>
        <d v="2021-05-13T20:25:16"/>
        <d v="2021-05-01T01:00:25"/>
        <d v="2021-05-22T21:45:47"/>
        <d v="2021-06-25T22:06:23"/>
        <d v="2021-05-27T10:43:52"/>
        <d v="2021-06-24T14:06:24"/>
        <d v="2021-04-05T08:35:08"/>
        <d v="2021-07-29T23:37:41"/>
        <d v="2021-04-27T16:44:39"/>
        <d v="2021-04-11T19:52:43"/>
        <d v="2021-04-27T02:59:29"/>
        <d v="2021-05-27T17:21:49"/>
        <d v="2021-04-28T02:22:47"/>
        <d v="2021-04-25T04:18:02"/>
        <d v="2021-04-25T13:55:43"/>
        <d v="2021-05-26T12:45:47"/>
        <d v="2021-06-09T04:16:13"/>
        <d v="2021-06-28T10:13:38"/>
        <d v="2021-04-27T06:32:03"/>
        <d v="2021-06-26T23:06:22"/>
        <d v="2021-05-24T08:28:32"/>
        <d v="2021-06-25T16:00:46"/>
        <d v="2021-06-25T06:23:36"/>
        <d v="2021-06-26T22:35:50"/>
        <d v="2021-06-11T18:03:59"/>
        <d v="2021-05-29T09:20:23"/>
        <d v="2021-06-26T20:52:06"/>
        <d v="2021-08-05T21:42:47"/>
        <d v="2021-05-22T21:44:54"/>
        <d v="2021-04-21T23:28:28"/>
        <d v="2021-07-23T08:09:19"/>
        <d v="2021-04-29T11:01:36"/>
        <d v="2021-05-25T02:45:54"/>
        <d v="2021-06-25T12:01:31"/>
        <d v="2021-07-23T01:13:48"/>
        <d v="2021-04-24T12:42:11"/>
        <d v="2021-05-01T09:53:03"/>
        <d v="2021-07-05T00:26:55"/>
        <d v="2021-04-26T16:32:46"/>
        <d v="2021-05-30T20:40:33"/>
        <d v="2021-06-25T22:15:09"/>
        <d v="2021-06-11T22:55:37"/>
        <d v="2021-07-22T18:49:14"/>
        <d v="2021-07-02T05:57:13"/>
        <d v="2021-06-03T03:17:21"/>
        <d v="2021-05-25T09:16:30"/>
        <d v="2021-05-11T19:06:49"/>
        <d v="2021-06-23T12:02:56"/>
        <d v="2021-04-23T03:16:36"/>
        <d v="2021-06-25T07:21:43"/>
        <d v="2021-07-25T01:09:48"/>
        <d v="2021-05-15T02:38:00"/>
        <d v="2021-04-25T08:10:47"/>
        <d v="2021-04-28T02:18:06"/>
        <d v="2021-07-08T21:11:45"/>
        <d v="2021-06-26T15:40:03"/>
        <d v="2021-07-15T20:43:57"/>
        <d v="2021-04-17T22:22:46"/>
        <d v="2021-04-23T16:20:29"/>
        <d v="2021-07-08T16:25:08"/>
        <d v="2021-06-26T08:31:23"/>
        <d v="2021-07-16T17:03:12"/>
        <d v="2021-06-25T10:23:41"/>
        <d v="2021-05-27T12:18:01"/>
        <d v="2021-03-31T13:42:56"/>
        <d v="2021-04-22T07:38:07"/>
        <d v="2021-06-28T09:27:15"/>
        <d v="2021-04-20T05:15:28"/>
        <d v="2021-04-27T09:37:33"/>
        <d v="2021-06-27T13:19:41"/>
        <d v="2021-04-23T12:26:18"/>
        <d v="2021-06-28T14:58:55"/>
        <d v="2021-04-26T20:27:03"/>
        <d v="2021-05-20T07:32:42"/>
        <d v="2021-05-04T05:11:29"/>
        <d v="2021-07-02T20:53:13"/>
        <d v="2021-04-23T21:13:36"/>
        <d v="2021-05-15T14:22:40"/>
        <d v="2021-05-29T01:08:56"/>
        <d v="2021-04-14T05:50:51"/>
        <d v="2021-05-27T03:28:50"/>
        <d v="2021-04-08T19:27:57"/>
        <d v="2021-04-25T10:25:59"/>
        <d v="2021-06-24T23:46:05"/>
        <d v="2021-04-27T10:43:26"/>
        <d v="2021-06-29T21:19:22"/>
        <d v="2021-04-23T18:51:58"/>
        <d v="2021-05-26T00:08:59"/>
        <d v="2021-05-22T23:02:33"/>
        <d v="2021-04-14T11:22:40"/>
        <d v="2021-05-27T03:31:38"/>
        <d v="2021-06-23T21:18:06"/>
        <d v="2021-06-24T05:21:09"/>
        <d v="2021-06-24T17:41:31"/>
        <d v="2021-04-23T13:45:54"/>
        <d v="2021-06-26T14:31:54"/>
        <d v="2021-06-05T09:47:44"/>
        <d v="2021-05-08T19:50:27"/>
        <d v="2021-06-28T12:58:49"/>
        <d v="2021-05-06T11:54:43"/>
        <d v="2021-04-18T12:58:08"/>
        <d v="2021-04-26T12:27:27"/>
        <d v="2021-07-13T13:24:43"/>
        <d v="2021-05-07T04:21:05"/>
        <d v="2021-05-27T06:35:51"/>
        <d v="2021-06-27T17:38:51"/>
        <d v="2021-06-10T10:09:21"/>
        <d v="2021-04-10T21:41:23"/>
        <d v="2021-06-14T06:07:02"/>
        <d v="2021-04-17T03:58:15"/>
        <d v="2021-04-18T16:56:28"/>
        <d v="2021-06-25T18:31:46"/>
        <d v="2021-05-23T23:33:10"/>
        <d v="2021-06-26T02:50:23"/>
        <d v="2021-04-26T12:32:22"/>
        <d v="2021-04-23T23:12:02"/>
        <d v="2021-05-27T04:32:22"/>
        <d v="2021-05-23T09:03:36"/>
        <d v="2021-05-25T12:46:06"/>
        <d v="2021-04-29T17:49:14"/>
        <d v="2021-05-22T10:43:52"/>
        <d v="2021-05-22T19:46:38"/>
        <d v="2021-04-22T02:16:22"/>
        <d v="2021-04-26T06:47:51"/>
        <d v="2021-04-10T14:35:46"/>
        <d v="2021-07-30T16:18:40"/>
        <d v="2021-04-29T10:57:45"/>
        <d v="2021-06-24T23:15:21"/>
        <d v="2021-07-05T17:34:14"/>
        <d v="2021-06-28T06:35:02"/>
        <d v="2021-06-18T07:16:12"/>
        <d v="2021-05-15T19:46:06"/>
        <d v="2021-04-29T15:59:59"/>
        <d v="2021-06-24T16:26:38"/>
        <d v="2021-06-29T15:02:52"/>
        <d v="2021-05-29T00:10:53"/>
        <d v="2021-06-28T08:59:40"/>
        <d v="2021-07-01T11:38:00"/>
        <d v="2021-07-28T09:13:29"/>
        <d v="2021-07-12T02:41:45"/>
        <d v="2021-05-04T07:29:03"/>
        <d v="2021-06-25T09:14:52"/>
        <d v="2021-07-12T06:18:10"/>
        <d v="2021-04-19T15:59:35"/>
        <d v="2021-05-12T03:03:09"/>
        <d v="2021-05-24T08:37:24"/>
        <d v="2021-07-02T02:45:20"/>
        <d v="2021-05-30T04:15:35"/>
        <d v="2021-04-29T14:08:04"/>
        <d v="2021-07-22T23:52:18"/>
        <d v="2021-04-29T04:14:00"/>
        <d v="2021-04-27T03:10:06"/>
        <d v="2021-06-17T02:56:44"/>
        <d v="2021-05-29T03:13:53"/>
        <d v="2021-04-27T17:25:09"/>
        <d v="2021-05-30T18:20:16"/>
        <d v="2021-06-18T08:48:20"/>
        <d v="2021-04-29T03:42:57"/>
        <d v="2021-04-27T13:51:17"/>
        <d v="2021-06-29T05:21:56"/>
        <d v="2021-04-21T20:53:45"/>
        <d v="2021-04-25T15:13:03"/>
        <d v="2021-06-27T05:09:37"/>
        <d v="2021-06-17T00:08:35"/>
        <d v="2021-06-26T19:09:19"/>
        <d v="2021-06-24T18:54:40"/>
        <d v="2021-04-27T06:56:09"/>
        <d v="2021-06-27T08:17:51"/>
        <d v="2021-05-26T21:53:56"/>
        <d v="2021-03-30T20:25:13"/>
        <d v="2021-06-29T03:06:19"/>
        <d v="2021-05-02T20:04:39"/>
        <d v="2021-04-12T00:26:32"/>
        <d v="2021-05-23T09:47:48"/>
        <d v="2021-05-05T14:38:32"/>
        <d v="2021-05-08T19:11:16"/>
        <d v="2021-05-24T19:05:27"/>
        <d v="2021-06-26T05:12:26"/>
        <d v="2021-04-30T07:47:46"/>
        <d v="2021-06-24T08:31:01"/>
        <d v="2021-04-16T02:02:58"/>
        <d v="2021-06-24T20:49:34"/>
        <d v="2021-04-23T09:15:18"/>
        <d v="2021-05-08T20:45:38"/>
        <d v="2021-04-22T08:43:24"/>
        <d v="2021-07-22T19:35:00"/>
        <d v="2021-04-15T15:58:19"/>
        <d v="2021-05-23T12:25:15"/>
        <d v="2021-07-23T10:00:28"/>
        <d v="2021-04-22T04:17:33"/>
        <d v="2021-05-28T14:02:09"/>
        <d v="2021-05-11T22:15:52"/>
        <d v="2021-05-26T19:20:52"/>
        <d v="2021-06-14T06:01:59"/>
        <d v="2021-04-21T02:51:47"/>
        <d v="2021-04-09T21:33:33"/>
        <d v="2021-05-28T08:21:25"/>
        <d v="2021-04-22T14:21:58"/>
        <d v="2021-04-21T08:09:33"/>
        <d v="2021-04-18T14:15:20"/>
        <d v="2021-06-02T09:00:30"/>
        <d v="2021-06-25T06:30:14"/>
        <d v="2021-06-26T22:10:27"/>
        <d v="2021-06-27T13:43:36"/>
        <d v="2021-04-10T07:08:10"/>
        <d v="2021-04-20T20:20:47"/>
        <d v="2021-07-28T09:38:51"/>
        <d v="2021-06-11T20:53:25"/>
        <d v="2021-06-27T16:54:15"/>
        <d v="2021-06-10T02:06:29"/>
        <d v="2021-05-03T00:42:30"/>
        <d v="2021-05-28T03:53:22"/>
        <d v="2021-04-24T00:51:53"/>
        <d v="2021-05-09T15:12:33"/>
        <d v="2021-04-14T09:52:01"/>
        <d v="2021-06-01T06:00:31"/>
        <d v="2021-04-12T22:30:19"/>
        <d v="2021-04-25T21:44:08"/>
        <d v="2021-04-25T04:41:57"/>
        <d v="2021-04-25T22:35:07"/>
        <d v="2021-07-08T09:08:39"/>
        <d v="2021-04-23T05:23:12"/>
        <d v="2021-07-21T02:41:39"/>
        <d v="2021-06-29T21:34:12"/>
        <d v="2021-04-29T12:50:14"/>
        <d v="2021-06-05T13:15:13"/>
        <d v="2021-04-15T22:04:27"/>
        <d v="2021-06-25T07:57:37"/>
        <d v="2021-04-17T01:31:30"/>
        <d v="2021-06-11T19:55:47"/>
        <d v="2021-05-24T13:51:35"/>
        <d v="2021-04-09T21:41:07"/>
        <d v="2021-04-29T10:01:36"/>
        <d v="2021-06-24T14:23:23"/>
        <d v="2021-07-10T11:06:16"/>
        <d v="2021-06-26T17:55:05"/>
        <d v="2021-06-01T23:01:38"/>
        <d v="2021-04-20T10:56:14"/>
        <d v="2021-05-21T13:19:54"/>
        <d v="2021-07-09T17:45:56"/>
        <d v="2021-06-23T10:27:39"/>
        <d v="2021-05-01T23:12:57"/>
        <d v="2021-03-30T05:33:44"/>
        <d v="2021-07-25T20:33:28"/>
        <d v="2021-05-30T10:25:38"/>
        <d v="2021-06-12T06:15:01"/>
        <d v="2021-05-27T13:15:39"/>
        <d v="2021-06-27T07:37:43"/>
        <d v="2021-04-27T13:47:42"/>
        <d v="2021-06-28T01:22:38"/>
        <d v="2021-04-24T04:14:21"/>
        <d v="2021-04-18T18:26:10"/>
        <d v="2021-04-28T17:49:37"/>
        <d v="2021-06-25T16:40:25"/>
        <d v="2021-07-05T14:31:06"/>
        <d v="2021-05-30T08:00:42"/>
        <d v="2021-03-29T18:58:08"/>
        <d v="2021-06-14T08:08:08"/>
        <d v="2021-04-13T12:19:09"/>
        <d v="2021-04-20T19:28:48"/>
        <d v="2021-04-14T13:09:51"/>
        <d v="2021-05-29T00:00:19"/>
        <d v="2021-04-16T18:34:33"/>
        <d v="2021-06-24T12:09:22"/>
        <d v="2021-06-06T01:58:29"/>
        <d v="2021-04-22T22:04:58"/>
        <d v="2021-08-05T12:03:51"/>
        <d v="2021-04-08T00:47:49"/>
        <d v="2021-05-30T17:42:49"/>
        <d v="2021-07-31T13:50:42"/>
        <d v="2021-06-28T22:53:47"/>
        <d v="2021-05-29T03:42:08"/>
        <d v="2021-04-17T08:40:20"/>
        <d v="2021-04-23T09:44:41"/>
        <d v="2021-06-27T19:27:14"/>
        <d v="2021-07-30T15:25:37"/>
        <d v="2021-04-09T02:35:02"/>
        <d v="2021-04-20T23:34:53"/>
        <d v="2021-05-23T08:26:18"/>
        <d v="2021-04-26T01:27:30"/>
        <d v="2021-06-25T00:40:09"/>
        <d v="2021-05-25T17:45:50"/>
        <d v="2021-04-25T16:21:41"/>
        <d v="2021-07-12T10:24:52"/>
        <d v="2021-04-22T02:23:48"/>
        <d v="2021-06-24T20:28:19"/>
        <d v="2021-04-24T18:55:37"/>
        <d v="2021-05-31T01:15:08"/>
        <d v="2021-04-25T01:29:09"/>
        <d v="2021-05-11T06:16:23"/>
        <d v="2021-07-24T21:38:41"/>
        <d v="2021-04-26T17:18:46"/>
        <d v="2021-07-17T04:11:47"/>
        <d v="2021-04-09T11:25:13"/>
        <d v="2021-04-30T02:37:15"/>
        <d v="2021-05-14T02:52:21"/>
        <d v="2021-05-25T05:57:01"/>
        <d v="2021-07-10T08:49:45"/>
        <d v="2021-05-25T18:58:16"/>
        <d v="2021-05-10T01:08:15"/>
        <d v="2021-04-20T15:51:10"/>
        <d v="2021-07-06T02:53:44"/>
        <d v="2021-06-28T13:31:01"/>
        <d v="2021-06-01T22:38:51"/>
        <d v="2021-06-08T18:35:42"/>
        <d v="2021-05-03T07:18:14"/>
        <d v="2021-05-24T12:11:48"/>
        <d v="2021-04-07T16:30:13"/>
        <d v="2021-05-27T05:59:02"/>
        <d v="2021-05-13T20:23:18"/>
        <d v="2021-07-31T10:28:38"/>
        <d v="2021-05-15T07:56:25"/>
        <d v="2021-04-23T00:29:22"/>
        <d v="2021-07-06T22:27:56"/>
        <d v="2021-05-07T09:55:34"/>
        <d v="2021-06-24T16:18:01"/>
        <d v="2021-05-21T23:37:56"/>
        <d v="2021-04-25T14:30:57"/>
        <d v="2021-05-29T13:05:50"/>
        <d v="2021-04-02T23:29:07"/>
        <d v="2021-04-12T12:23:48"/>
        <d v="2021-04-25T05:35:26"/>
        <d v="2021-05-29T22:53:12"/>
        <d v="2021-06-30T09:28:42"/>
        <d v="2021-07-20T03:44:32"/>
        <d v="2021-04-24T12:09:10"/>
        <d v="2021-04-21T01:15:14"/>
        <d v="2021-05-23T17:43:10"/>
        <d v="2021-07-14T03:19:15"/>
        <d v="2021-04-21T13:34:31"/>
        <d v="2021-05-12T14:32:59"/>
        <d v="2021-05-09T16:48:10"/>
        <d v="2021-04-09T06:02:07"/>
        <d v="2021-07-09T00:32:41"/>
        <d v="2021-04-12T01:30:15"/>
        <d v="2021-05-28T02:19:46"/>
        <d v="2021-06-25T17:17:56"/>
        <d v="2021-06-07T05:59:18"/>
        <d v="2021-06-24T21:23:16"/>
        <d v="2021-07-23T16:14:48"/>
        <d v="2021-05-26T21:41:54"/>
        <d v="2021-07-30T13:48:08"/>
        <d v="2021-05-17T16:25:22"/>
        <d v="2021-04-22T02:35:41"/>
        <d v="2021-04-21T08:29:06"/>
        <d v="2021-08-07T09:45:04"/>
        <d v="2021-05-19T06:27:12"/>
        <d v="2021-07-11T10:07:05"/>
        <d v="2021-04-04T07:23:09"/>
        <d v="2021-07-01T01:56:23"/>
        <d v="2021-06-10T23:04:09"/>
        <d v="2021-05-06T12:02:47"/>
        <d v="2021-04-28T05:17:58"/>
        <d v="2021-05-06T18:28:37"/>
        <d v="2021-08-07T06:41:45"/>
        <d v="2021-04-28T12:34:46"/>
        <d v="2021-05-25T15:29:30"/>
        <d v="2021-04-28T09:31:56"/>
        <d v="2021-04-29T06:17:59"/>
        <d v="2021-03-31T00:11:42"/>
        <d v="2021-07-27T04:45:37"/>
        <d v="2021-04-01T15:56:51"/>
        <d v="2021-06-29T11:19:44"/>
        <d v="2021-07-22T02:11:02"/>
        <d v="2021-05-24T11:20:01"/>
        <d v="2021-05-11T23:15:56"/>
        <d v="2021-07-16T22:30:44"/>
        <d v="2021-04-16T20:27:36"/>
        <d v="2021-07-14T07:06:39"/>
        <d v="2021-04-03T01:52:37"/>
        <d v="2021-06-24T21:11:18"/>
        <d v="2021-05-30T04:05:07"/>
        <d v="2021-06-29T04:30:08"/>
        <d v="2021-04-30T21:54:19"/>
        <d v="2021-04-27T09:06:03"/>
        <d v="2021-04-16T23:58:59"/>
        <d v="2021-06-30T03:54:56"/>
        <d v="2021-04-15T01:14:20"/>
        <d v="2021-05-24T02:25:56"/>
        <d v="2021-04-25T08:51:10"/>
        <d v="2021-04-21T15:01:59"/>
        <d v="2021-06-27T14:39:50"/>
        <d v="2021-05-23T09:45:29"/>
        <d v="2021-05-30T21:59:44"/>
        <d v="2021-04-08T23:47:12"/>
        <d v="2021-07-27T11:30:19"/>
        <d v="2021-06-17T03:46:48"/>
        <d v="2021-05-27T20:37:42"/>
        <d v="2021-04-13T04:32:23"/>
        <d v="2021-06-24T09:24:46"/>
        <d v="2021-04-23T11:14:56"/>
        <d v="2021-07-12T10:54:06"/>
        <d v="2021-05-01T17:28:36"/>
        <d v="2021-04-23T05:46:30"/>
        <d v="2021-05-25T05:34:22"/>
        <d v="2021-05-28T12:07:58"/>
        <d v="2021-05-29T11:23:13"/>
        <d v="2021-05-28T16:42:08"/>
        <d v="2021-04-23T23:07:47"/>
        <d v="2021-04-23T04:41:54"/>
        <d v="2021-04-27T01:42:58"/>
        <d v="2021-07-11T05:06:28"/>
        <d v="2021-07-20T02:58:01"/>
        <d v="2021-04-29T22:07:42"/>
        <d v="2021-06-28T19:44:19"/>
        <d v="2021-04-30T06:49:47"/>
        <d v="2021-06-26T03:27:12"/>
        <d v="2021-04-14T07:36:59"/>
        <d v="2021-07-12T19:54:32"/>
        <d v="2021-06-24T11:56:15"/>
        <d v="2021-06-25T00:41:47"/>
        <d v="2021-06-26T17:28:30"/>
        <d v="2021-05-01T22:39:42"/>
        <d v="2021-05-28T19:49:42"/>
        <d v="2021-05-28T15:03:25"/>
        <d v="2021-04-08T15:06:37"/>
        <d v="2021-06-25T17:57:10"/>
        <d v="2021-06-24T21:34:09"/>
        <d v="2021-05-22T20:23:38"/>
        <d v="2021-05-20T18:57:32"/>
        <d v="2021-05-24T07:50:34"/>
        <d v="2021-04-23T07:23:23"/>
        <d v="2021-07-20T05:28:46"/>
        <d v="2021-05-22T19:09:14"/>
        <d v="2021-04-23T06:49:30"/>
        <d v="2021-07-20T00:48:39"/>
        <d v="2021-06-29T09:59:57"/>
        <d v="2021-04-05T04:31:14"/>
        <d v="2021-05-24T11:13:18"/>
        <d v="2021-03-31T08:41:22"/>
        <d v="2021-05-01T18:08:38"/>
        <d v="2021-05-31T01:09:57"/>
        <d v="2021-05-31T01:05:01"/>
        <d v="2021-04-15T19:01:36"/>
        <d v="2021-07-21T23:35:54"/>
        <d v="2021-04-14T08:36:28"/>
        <d v="2021-05-10T21:38:30"/>
        <d v="2021-05-23T03:55:25"/>
        <d v="2021-06-25T05:58:44"/>
        <d v="2021-04-07T23:47:13"/>
        <d v="2021-04-22T08:59:54"/>
        <d v="2021-07-01T12:56:48"/>
        <d v="2021-06-29T21:58:58"/>
        <d v="2021-05-03T18:16:58"/>
        <d v="2021-08-04T18:28:24"/>
        <d v="2021-06-15T00:56:57"/>
        <d v="2021-06-05T14:56:02"/>
        <d v="2021-04-30T03:16:59"/>
        <d v="2021-04-25T21:01:56"/>
        <d v="2021-06-28T09:49:37"/>
        <d v="2021-04-27T15:57:04"/>
        <d v="2021-05-24T03:06:35"/>
        <d v="2021-05-27T06:50:37"/>
        <d v="2021-06-27T10:51:32"/>
        <d v="2021-04-22T06:45:50"/>
        <d v="2021-04-09T13:45:36"/>
        <d v="2021-05-06T13:46:29"/>
        <d v="2021-04-25T18:44:54"/>
        <d v="2021-04-17T07:36:54"/>
        <d v="2021-05-25T16:46:38"/>
        <d v="2021-04-25T14:20:23"/>
        <d v="2021-07-21T08:31:31"/>
        <d v="2021-04-21T11:31:26"/>
        <d v="2021-04-26T06:20:11"/>
        <d v="2021-04-22T20:55:32"/>
        <d v="2021-06-26T12:52:12"/>
        <d v="2021-05-06T18:50:19"/>
        <d v="2021-04-11T05:36:05"/>
        <d v="2021-06-24T06:22:20"/>
        <d v="2021-05-27T10:56:33"/>
        <d v="2021-04-22T14:13:49"/>
        <d v="2021-04-17T13:14:59"/>
        <d v="2021-05-27T02:48:56"/>
        <d v="2021-07-19T18:57:07"/>
        <d v="2021-05-26T17:19:56"/>
        <d v="2021-04-23T01:47:49"/>
        <d v="2021-08-12T22:28:50"/>
        <d v="2021-04-11T16:27:22"/>
        <d v="2021-04-28T04:31:48"/>
        <d v="2021-06-27T20:55:00"/>
        <d v="2021-06-25T12:45:31"/>
        <d v="2021-04-24T17:25:07"/>
        <d v="2021-04-26T10:16:39"/>
        <d v="2021-05-13T02:20:19"/>
        <d v="2021-05-23T08:18:02"/>
        <d v="2021-06-14T16:58:40"/>
        <d v="2021-06-26T06:24:57"/>
        <d v="2021-04-29T10:00:48"/>
        <d v="2021-04-24T23:02:10"/>
        <d v="2021-05-22T06:35:49"/>
        <d v="2021-05-23T22:35:37"/>
        <d v="2021-04-15T06:21:36"/>
        <d v="2021-03-30T15:51:00"/>
        <d v="2021-06-26T00:53:32"/>
        <d v="2021-03-30T11:54:03"/>
        <d v="2021-04-18T09:49:47"/>
        <d v="2021-04-27T13:12:09"/>
        <d v="2021-07-22T12:13:45"/>
        <d v="2021-05-28T15:50:46"/>
        <d v="2021-06-15T06:14:15"/>
        <d v="2021-06-24T06:07:17"/>
        <d v="2021-04-17T16:03:54"/>
        <d v="2021-06-30T01:57:30"/>
        <d v="2021-05-29T03:29:56"/>
        <d v="2021-05-30T02:45:48"/>
        <d v="2021-05-16T23:07:57"/>
        <d v="2021-04-22T13:54:14"/>
        <d v="2021-08-19T15:31:06"/>
        <d v="2021-04-18T09:33:01"/>
        <d v="2021-06-15T17:48:36"/>
        <d v="2021-05-17T08:52:39"/>
        <d v="2021-05-17T00:17:21"/>
        <d v="2021-05-27T15:07:16"/>
        <d v="2021-05-27T17:42:43"/>
        <d v="2021-06-29T12:53:02"/>
        <d v="2021-05-28T12:34:01"/>
        <d v="2021-06-28T04:06:17"/>
        <d v="2021-05-13T19:22:10"/>
        <d v="2021-05-22T17:27:42"/>
        <d v="2021-06-14T07:46:28"/>
        <d v="2021-06-25T06:39:16"/>
        <d v="2021-06-29T07:10:58"/>
        <d v="2021-04-22T08:31:06"/>
        <d v="2021-07-19T07:01:42"/>
        <d v="2021-04-18T08:52:55"/>
        <d v="2021-05-07T22:07:13"/>
        <d v="2021-04-10T20:04:31"/>
        <d v="2021-06-28T00:18:05"/>
        <d v="2021-05-26T02:20:46"/>
        <d v="2021-06-29T02:53:07"/>
        <d v="2021-04-28T21:37:46"/>
        <d v="2021-04-28T15:49:02"/>
        <d v="2021-04-23T12:55:31"/>
        <d v="2021-05-07T18:37:08"/>
        <d v="2021-04-23T04:18:09"/>
        <d v="2021-04-25T09:36:31"/>
        <d v="2021-07-07T10:26:00"/>
        <d v="2021-06-27T20:40:59"/>
        <d v="2021-05-25T15:30:43"/>
        <d v="2021-04-23T05:43:32"/>
        <d v="2021-06-09T17:24:34"/>
        <d v="2021-05-01T08:59:54"/>
        <d v="2021-03-30T06:49:13"/>
        <d v="2021-05-28T08:55:06"/>
        <d v="2021-04-27T23:40:29"/>
        <d v="2021-04-10T22:22:41"/>
        <d v="2021-07-06T21:59:47"/>
        <d v="2021-07-09T07:22:06"/>
        <d v="2021-06-05T15:54:59"/>
        <d v="2021-07-14T20:54:58"/>
        <d v="2021-04-21T05:07:14"/>
        <d v="2021-04-29T18:41:18"/>
        <d v="2021-04-23T07:10:02"/>
        <d v="2021-05-24T20:20:29"/>
        <d v="2021-04-22T07:22:59"/>
        <d v="2021-04-16T16:09:15"/>
        <d v="2021-07-11T12:41:13"/>
        <d v="2021-04-30T18:57:28"/>
        <d v="2021-04-25T21:35:19"/>
        <d v="2021-05-28T06:45:08"/>
        <d v="2021-06-28T01:23:02"/>
        <d v="2021-07-18T06:34:10"/>
        <d v="2021-04-20T23:52:28"/>
        <d v="2021-06-02T18:56:53"/>
        <d v="2021-05-28T04:35:06"/>
        <d v="2021-05-01T22:21:40"/>
        <d v="2021-06-01T03:19:47"/>
        <d v="2021-06-26T23:41:42"/>
        <d v="2021-07-09T11:12:54"/>
        <d v="2021-05-27T18:12:11"/>
        <d v="2021-05-16T06:22:54"/>
        <d v="2021-05-26T22:57:39"/>
        <d v="2021-05-25T19:59:09"/>
        <d v="2021-05-24T16:27:49"/>
        <d v="2021-07-15T19:30:22"/>
        <d v="2021-07-15T05:46:04"/>
        <d v="2021-06-19T06:56:52"/>
        <d v="2021-06-10T23:56:00"/>
        <d v="2021-05-31T05:42:22"/>
        <d v="2021-04-29T12:22:51"/>
        <d v="2021-08-04T07:39:47"/>
        <d v="2021-04-16T22:38:41"/>
        <d v="2021-04-27T19:35:05"/>
        <d v="2021-05-25T09:02:06"/>
        <d v="2021-05-14T23:15:37"/>
        <d v="2021-08-04T08:50:23"/>
        <d v="2021-07-09T12:16:20"/>
        <d v="2021-06-29T12:06:58"/>
        <d v="2021-04-08T10:04:51"/>
        <d v="2021-05-24T21:02:17"/>
        <d v="2021-05-27T16:49:42"/>
        <d v="2021-05-25T07:49:37"/>
        <d v="2021-07-21T06:17:45"/>
        <d v="2021-07-10T02:53:04"/>
        <d v="2021-05-23T16:16:09"/>
        <d v="2021-06-03T09:34:04"/>
        <d v="2021-07-30T12:46:19"/>
        <d v="2021-04-28T19:58:19"/>
        <d v="2021-05-30T21:11:44"/>
        <d v="2021-06-24T20:25:33"/>
        <d v="2021-06-26T22:00:48"/>
        <d v="2021-05-22T19:54:59"/>
        <d v="2021-05-13T14:34:00"/>
        <d v="2021-04-18T11:01:02"/>
        <d v="2021-04-28T04:58:50"/>
        <d v="2021-06-26T09:28:53"/>
        <d v="2021-07-16T02:40:20"/>
        <d v="2021-05-12T11:22:41"/>
        <d v="2021-05-30T13:19:00"/>
        <d v="2021-04-06T14:17:23"/>
        <d v="2021-06-21T20:45:10"/>
        <d v="2021-07-14T18:28:19"/>
        <d v="2021-05-06T23:35:47"/>
        <d v="2021-06-29T15:38:41"/>
        <d v="2021-05-25T20:53:14"/>
        <d v="2021-04-15T17:21:22"/>
        <d v="2021-04-26T04:06:17"/>
        <d v="2021-04-24T20:59:46"/>
        <d v="2021-06-30T09:31:57"/>
        <d v="2021-04-25T02:48:12"/>
        <d v="2021-05-25T21:56:44"/>
        <d v="2021-06-22T16:26:28"/>
        <d v="2021-05-09T23:22:16"/>
        <d v="2021-07-30T20:10:39"/>
        <d v="2021-07-03T05:12:06"/>
        <d v="2021-04-01T12:00:18"/>
        <d v="2021-04-15T14:57:09"/>
        <d v="2021-06-24T12:27:54"/>
        <d v="2021-06-21T05:58:30"/>
        <d v="2021-07-28T09:07:57"/>
        <d v="2021-07-10T04:42:00"/>
        <d v="2021-07-07T09:30:18"/>
        <d v="2021-04-25T04:19:26"/>
        <d v="2021-04-22T22:34:30"/>
        <d v="2021-05-30T08:01:22"/>
        <d v="2021-07-11T11:35:05"/>
        <d v="2021-06-27T20:47:48"/>
        <d v="2021-06-25T02:35:49"/>
        <d v="2021-05-25T18:26:07"/>
        <d v="2021-05-24T18:17:48"/>
        <d v="2021-04-27T14:23:20"/>
        <d v="2021-05-11T08:31:54"/>
        <d v="2021-04-29T19:01:34"/>
        <d v="2021-05-26T21:39:27"/>
        <d v="2021-05-25T22:24:51"/>
        <d v="2021-06-03T17:45:15"/>
        <d v="2021-07-14T20:46:53"/>
        <d v="2021-05-30T16:48:20"/>
        <d v="2021-04-22T08:39:10"/>
        <d v="2021-07-03T00:48:22"/>
        <d v="2021-06-25T12:27:06"/>
        <d v="2021-04-14T01:42:46"/>
        <d v="2021-06-26T05:22:19"/>
        <d v="2021-04-23T01:03:51"/>
        <d v="2021-04-23T09:39:55"/>
        <d v="2021-04-08T20:23:55"/>
        <d v="2021-05-24T20:46:01"/>
        <d v="2021-04-25T05:23:22"/>
        <d v="2021-04-09T14:00:49"/>
        <d v="2021-06-08T19:46:37"/>
        <d v="2021-04-21T02:07:16"/>
        <d v="2021-04-28T22:38:25"/>
        <d v="2021-05-13T01:09:43"/>
        <d v="2021-06-08T12:36:20"/>
        <d v="2021-05-16T00:21:54"/>
        <d v="2021-05-11T07:51:46"/>
        <d v="2021-06-28T21:20:56"/>
        <d v="2021-05-26T00:30:13"/>
        <d v="2021-04-23T20:49:48"/>
        <d v="2021-06-28T23:36:53"/>
        <d v="2021-08-04T01:11:19"/>
        <d v="2021-06-26T18:54:37"/>
        <d v="2021-04-29T04:31:23"/>
        <d v="2021-05-29T17:26:28"/>
        <d v="2021-05-28T07:42:36"/>
        <d v="2021-06-24T21:34:10"/>
        <d v="2021-04-30T10:57:20"/>
        <d v="2021-04-13T02:19:52"/>
        <d v="2021-05-28T11:16:14"/>
        <d v="2021-05-24T19:28:47"/>
        <d v="2021-07-04T09:12:06"/>
        <d v="2021-05-29T02:18:21"/>
        <d v="2021-04-26T09:40:17"/>
        <d v="2021-04-26T14:15:22"/>
        <d v="2021-05-25T20:23:20"/>
        <d v="2021-05-25T16:19:37"/>
        <d v="2021-08-09T01:35:50"/>
        <d v="2021-04-28T16:03:38"/>
        <d v="2021-04-30T08:24:05"/>
        <d v="2021-05-29T11:28:48"/>
        <d v="2021-05-27T15:13:02"/>
        <d v="2021-04-12T18:44:17"/>
        <d v="2021-04-12T02:25:47"/>
        <d v="2021-05-26T01:31:24"/>
        <d v="2021-04-30T17:49:38"/>
        <d v="2021-06-11T18:07:14"/>
        <d v="2021-04-22T05:13:31"/>
        <d v="2021-04-12T16:41:08"/>
        <d v="2021-05-27T23:25:37"/>
        <d v="2021-05-25T12:06:39"/>
        <d v="2021-04-25T09:55:04"/>
        <d v="2021-07-25T14:55:01"/>
        <d v="2021-06-26T13:23:54"/>
        <d v="2021-07-26T15:29:54"/>
        <d v="2021-06-10T06:28:10"/>
        <d v="2021-04-30T09:55:32"/>
        <d v="2021-06-28T17:51:55"/>
        <d v="2021-05-07T13:17:03"/>
        <d v="2021-05-18T10:22:15"/>
        <d v="2021-07-18T00:57:00"/>
        <d v="2021-06-28T18:16:21"/>
        <d v="2021-06-27T23:58:48"/>
        <d v="2021-05-18T23:30:21"/>
        <d v="2021-08-06T16:59:14"/>
        <d v="2021-05-19T03:35:18"/>
        <d v="2021-04-18T11:16:40"/>
        <d v="2021-06-20T22:49:38"/>
        <d v="2021-05-24T09:16:16"/>
        <d v="2021-04-23T03:06:04"/>
        <d v="2021-05-22T21:33:31"/>
        <d v="2021-04-16T18:42:11"/>
        <d v="2021-07-13T16:22:58"/>
        <d v="2021-04-12T18:21:07"/>
        <d v="2021-05-25T07:12:31"/>
        <d v="2021-04-24T16:29:39"/>
        <d v="2021-05-23T06:45:33"/>
        <d v="2021-05-27T16:53:08"/>
        <d v="2021-04-23T05:11:29"/>
        <d v="2021-06-10T08:19:28"/>
        <d v="2021-05-13T17:46:02"/>
        <d v="2021-04-25T09:52:44"/>
        <d v="2021-06-25T16:03:42"/>
        <d v="2021-05-25T21:47:58"/>
        <d v="2021-05-28T02:51:45"/>
        <d v="2021-04-24T21:34:26"/>
        <d v="2021-03-30T18:26:13"/>
        <d v="2021-07-17T07:29:16"/>
        <d v="2021-04-14T02:24:28"/>
        <d v="2021-05-30T00:55:36"/>
        <d v="2021-04-22T05:55:53"/>
        <d v="2021-05-22T17:43:59"/>
        <d v="2021-05-16T08:07:40"/>
        <d v="2021-04-28T04:52:43"/>
        <d v="2021-07-29T03:12:34"/>
        <d v="2021-06-26T05:09:46"/>
        <d v="2021-06-28T09:56:31"/>
        <d v="2021-04-24T02:03:02"/>
        <d v="2021-06-29T18:28:00"/>
        <d v="2021-05-27T22:03:36"/>
        <d v="2021-04-22T14:48:46"/>
        <d v="2021-04-29T09:58:32"/>
        <d v="2021-06-17T12:59:44"/>
        <d v="2021-08-18T15:27:00"/>
        <d v="2021-06-26T07:13:44"/>
        <d v="2021-05-30T00:53:53"/>
        <d v="2021-06-25T20:50:09"/>
        <d v="2021-04-25T02:17:22"/>
        <d v="2021-05-25T16:00:19"/>
        <d v="2021-05-23T10:16:04"/>
        <d v="2021-06-05T20:03:59"/>
        <d v="2021-06-28T08:29:03"/>
        <d v="2021-04-09T22:32:56"/>
        <d v="2021-04-17T20:31:20"/>
        <d v="2021-05-24T12:17:25"/>
        <d v="2021-05-16T22:02:05"/>
        <d v="2021-05-04T06:24:14"/>
        <d v="2021-07-23T21:39:59"/>
        <d v="2021-04-16T03:27:39"/>
        <d v="2021-06-26T08:17:50"/>
        <d v="2021-04-03T06:38:17"/>
        <d v="2021-06-18T10:57:12"/>
        <d v="2021-04-24T02:53:02"/>
        <d v="2021-05-06T08:16:35"/>
        <d v="2021-05-06T23:08:36"/>
        <d v="2021-05-29T12:56:19"/>
        <d v="2021-05-29T00:18:30"/>
        <d v="2021-05-04T17:35:46"/>
        <d v="2021-05-26T19:53:09"/>
        <d v="2021-07-26T16:12:17"/>
        <d v="2021-04-13T01:14:42"/>
        <d v="2021-07-26T09:57:49"/>
        <d v="2021-04-04T22:34:00"/>
        <d v="2021-04-29T09:38:22"/>
        <d v="2021-04-25T00:44:57"/>
        <d v="2021-07-05T22:35:36"/>
        <d v="2021-06-26T18:29:27"/>
        <d v="2021-04-15T13:32:35"/>
        <d v="2021-07-01T21:58:06"/>
        <d v="2021-07-15T03:37:39"/>
        <d v="2021-07-05T14:20:28"/>
        <d v="2021-04-16T14:26:25"/>
        <d v="2021-04-21T13:11:54"/>
        <d v="2021-06-29T07:17:32"/>
        <d v="2021-07-05T01:13:08"/>
        <d v="2021-06-23T09:10:24"/>
        <d v="2021-06-11T13:45:05"/>
        <d v="2021-05-29T07:51:15"/>
        <d v="2021-05-23T18:33:33"/>
        <d v="2021-04-14T21:47:51"/>
        <d v="2021-05-30T12:30:03"/>
        <d v="2021-07-09T04:43:15"/>
        <d v="2021-05-18T03:10:02"/>
        <d v="2021-06-30T03:36:56"/>
        <d v="2021-05-14T04:02:03"/>
        <d v="2021-05-23T16:03:37"/>
        <d v="2021-05-30T18:02:33"/>
        <d v="2021-06-24T11:59:42"/>
        <d v="2021-03-30T13:10:02"/>
        <d v="2021-06-26T00:57:24"/>
        <d v="2021-04-10T00:59:52"/>
        <d v="2021-05-01T16:52:59"/>
        <d v="2021-04-07T16:24:22"/>
        <d v="2021-06-26T05:27:10"/>
        <d v="2021-08-04T03:46:34"/>
        <d v="2021-04-13T13:49:55"/>
        <d v="2021-05-29T19:06:03"/>
        <d v="2021-05-24T13:21:38"/>
        <d v="2021-06-25T22:55:54"/>
        <d v="2021-05-23T19:19:23"/>
        <d v="2021-04-28T15:42:07"/>
        <d v="2021-07-26T09:23:43"/>
        <d v="2021-07-13T10:57:59"/>
        <d v="2021-05-15T20:34:09"/>
        <d v="2021-06-26T13:18:03"/>
        <d v="2021-04-29T11:29:06"/>
        <d v="2021-05-06T03:27:05"/>
        <d v="2021-06-06T00:28:05"/>
        <d v="2021-07-02T21:16:17"/>
        <d v="2021-05-25T18:00:38"/>
        <d v="2021-04-27T05:13:15"/>
        <d v="2021-04-28T21:11:18"/>
        <d v="2021-05-25T14:01:24"/>
        <d v="2021-04-19T13:49:28"/>
        <d v="2021-06-09T15:42:09"/>
        <d v="2021-04-26T10:16:27"/>
        <d v="2021-04-26T00:33:29"/>
        <d v="2021-06-05T18:47:32"/>
        <d v="2021-07-31T08:28:29"/>
        <d v="2021-05-28T07:28:10"/>
        <d v="2021-06-24T23:43:41"/>
        <d v="2021-08-02T15:00:13"/>
        <d v="2021-05-29T02:45:41"/>
        <d v="2021-04-26T10:24:08"/>
        <d v="2021-06-06T14:14:57"/>
        <d v="2021-05-31T01:12:51"/>
        <d v="2021-04-07T14:47:10"/>
        <d v="2021-05-27T16:28:18"/>
        <d v="2021-06-25T15:34:10"/>
        <d v="2021-06-04T00:05:14"/>
        <d v="2021-08-06T07:22:38"/>
        <d v="2021-04-19T16:28:36"/>
        <d v="2021-04-13T06:50:01"/>
        <d v="2021-06-23T20:11:44"/>
        <d v="2021-05-24T22:25:24"/>
        <d v="2021-05-28T12:07:07"/>
        <d v="2021-06-09T09:16:23"/>
        <d v="2021-06-26T09:40:09"/>
        <d v="2021-05-27T16:42:46"/>
        <d v="2021-04-23T00:46:26"/>
        <d v="2021-06-25T22:14:19"/>
        <d v="2021-06-28T01:54:41"/>
        <d v="2021-04-19T04:32:10"/>
        <d v="2021-04-27T05:20:15"/>
        <d v="2021-04-02T00:12:56"/>
        <d v="2021-07-11T00:50:52"/>
        <d v="2021-06-26T20:11:40"/>
        <d v="2021-05-27T23:37:00"/>
        <d v="2021-04-29T13:22:14"/>
        <d v="2021-04-22T16:27:48"/>
        <d v="2021-07-24T20:38:27"/>
        <d v="2021-05-03T08:07:07"/>
        <d v="2021-06-19T15:37:57"/>
        <d v="2021-06-26T21:51:39"/>
        <d v="2021-06-28T02:04:18"/>
        <d v="2021-05-30T00:34:13"/>
        <d v="2021-06-09T07:31:50"/>
        <d v="2021-08-14T17:20:43"/>
        <d v="2021-06-17T17:57:22"/>
        <d v="2021-05-24T13:50:43"/>
        <d v="2021-05-25T20:03:48"/>
        <d v="2021-05-28T08:30:14"/>
        <d v="2021-05-21T02:32:36"/>
        <d v="2021-05-27T14:44:11"/>
        <d v="2021-04-16T23:38:08"/>
        <d v="2021-07-09T11:08:49"/>
        <d v="2021-06-26T15:47:03"/>
        <d v="2021-07-29T13:34:18"/>
        <d v="2021-05-28T03:04:15"/>
        <d v="2021-05-26T07:28:21"/>
        <d v="2021-07-31T08:41:56"/>
        <d v="2021-06-23T22:22:39"/>
        <d v="2021-04-19T06:30:06"/>
        <d v="2021-05-28T12:16:21"/>
        <d v="2021-08-07T03:30:57"/>
        <d v="2021-04-24T11:56:03"/>
        <d v="2021-07-10T10:30:02"/>
        <d v="2021-05-24T14:54:23"/>
        <d v="2021-05-30T08:30:57"/>
        <d v="2021-05-28T10:06:00"/>
        <d v="2021-05-06T09:47:08"/>
        <d v="2021-07-11T23:34:57"/>
        <d v="2021-04-27T11:45:47"/>
        <d v="2021-05-29T17:37:44"/>
        <d v="2021-05-26T01:31:25"/>
        <d v="2021-04-07T22:22:58"/>
        <d v="2021-05-31T05:39:14"/>
        <d v="2021-04-23T02:56:54"/>
        <d v="2021-04-09T13:48:01"/>
        <d v="2021-04-30T16:39:19"/>
        <d v="2021-07-23T08:55:05"/>
        <d v="2021-04-04T14:06:38"/>
        <d v="2021-04-30T11:05:34"/>
        <d v="2021-04-09T23:24:23"/>
        <d v="2021-04-28T21:47:43"/>
        <d v="2021-05-26T06:37:34"/>
        <d v="2021-03-30T11:08:15"/>
        <d v="2021-04-26T02:00:08"/>
        <d v="2021-05-01T16:54:30"/>
        <d v="2021-04-12T02:54:47"/>
        <d v="2021-04-24T11:47:19"/>
        <d v="2021-05-26T18:06:24"/>
        <d v="2021-07-02T23:31:43"/>
        <d v="2021-07-18T07:06:24"/>
        <d v="2021-05-18T00:35:33"/>
        <d v="2021-06-20T12:04:53"/>
        <d v="2021-06-26T15:29:24"/>
        <d v="2021-07-21T00:15:51"/>
        <d v="2021-05-01T23:53:10"/>
        <d v="2021-07-10T15:34:08"/>
        <d v="2021-04-22T03:48:02"/>
        <d v="2021-04-22T15:48:05"/>
        <d v="2021-05-31T04:52:45"/>
        <d v="2021-05-26T10:41:33"/>
        <d v="2021-07-13T18:36:09"/>
        <d v="2021-05-23T01:58:33"/>
        <d v="2021-04-21T12:28:43"/>
        <d v="2021-06-28T14:43:57"/>
        <d v="2021-04-09T14:58:55"/>
        <d v="2021-06-25T04:00:35"/>
        <d v="2021-05-26T23:20:31"/>
        <d v="2021-04-27T06:39:03"/>
        <d v="2021-04-24T06:05:04"/>
        <d v="2021-06-28T22:34:07"/>
        <d v="2021-06-24T22:54:03"/>
        <d v="2021-04-22T21:57:22"/>
        <d v="2021-07-18T15:35:27"/>
        <d v="2021-06-25T07:09:54"/>
        <d v="2021-04-26T05:28:28"/>
        <d v="2021-07-30T19:34:35"/>
        <d v="2021-07-17T02:02:00"/>
        <d v="2021-07-22T16:40:58"/>
        <d v="2021-04-24T22:19:28"/>
        <d v="2021-05-29T15:35:42"/>
        <d v="2021-06-02T18:56:57"/>
        <d v="2021-06-18T03:07:38"/>
        <d v="2021-04-24T16:55:20"/>
        <d v="2021-04-22T19:57:24"/>
        <d v="2021-06-19T22:07:54"/>
        <d v="2021-06-25T05:34:24"/>
        <d v="2021-05-15T08:33:39"/>
        <d v="2021-05-28T22:48:18"/>
        <d v="2021-05-25T09:21:36"/>
        <d v="2021-06-25T11:01:35"/>
        <d v="2021-04-26T05:00:36"/>
        <d v="2021-05-07T11:39:42"/>
        <d v="2021-04-13T21:43:22"/>
        <d v="2021-05-26T03:22:31"/>
        <d v="2021-06-29T09:35:53"/>
        <d v="2021-04-16T23:55:09"/>
        <d v="2021-07-24T20:00:35"/>
        <d v="2021-05-28T14:31:35"/>
        <d v="2021-07-15T19:00:33"/>
        <d v="2021-05-26T11:08:40"/>
        <d v="2021-05-25T21:05:08"/>
        <d v="2021-06-26T11:41:11"/>
        <d v="2021-06-25T10:07:15"/>
        <d v="2021-04-15T04:35:17"/>
        <d v="2021-04-09T18:10:06"/>
        <d v="2021-06-18T11:56:49"/>
        <d v="2021-04-19T04:24:09"/>
        <d v="2021-06-26T08:45:34"/>
        <d v="2021-05-08T17:15:59"/>
        <d v="2021-05-01T14:53:32"/>
        <d v="2021-05-07T00:54:04"/>
        <d v="2021-05-29T01:12:25"/>
        <d v="2021-06-26T12:28:56"/>
        <d v="2021-04-11T15:54:07"/>
        <d v="2021-06-11T18:41:35"/>
        <d v="2021-04-16T01:31:21"/>
        <d v="2021-04-25T13:18:07"/>
        <d v="2021-04-20T16:20:50"/>
        <d v="2021-06-26T02:08:49"/>
        <d v="2021-07-05T01:46:50"/>
        <d v="2021-04-24T20:25:11"/>
        <d v="2021-04-14T20:11:08"/>
        <d v="2021-07-09T09:11:17"/>
        <d v="2021-06-18T18:44:36"/>
        <d v="2021-05-26T06:37:02"/>
        <d v="2021-05-27T20:40:09"/>
        <d v="2021-04-05T23:26:48"/>
        <d v="2021-04-24T03:50:47"/>
        <d v="2021-06-26T23:00:35"/>
        <d v="2021-04-13T11:35:54"/>
        <d v="2021-04-23T20:37:51"/>
        <d v="2021-04-21T14:07:01"/>
        <d v="2021-05-29T05:19:57"/>
        <d v="2021-04-29T19:24:12"/>
        <d v="2021-06-11T10:26:36"/>
        <d v="2021-04-24T09:48:25"/>
        <d v="2021-05-21T11:01:59"/>
        <d v="2021-04-19T06:51:49"/>
        <d v="2021-07-16T01:57:28"/>
        <d v="2021-05-28T19:03:32"/>
        <d v="2021-04-14T12:25:10"/>
        <d v="2021-04-10T01:33:16"/>
        <d v="2021-04-28T19:40:08"/>
        <d v="2021-05-27T13:14:07"/>
        <d v="2021-04-23T01:03:11"/>
        <d v="2021-05-30T23:10:02"/>
        <d v="2021-06-26T08:37:16"/>
        <d v="2021-06-24T16:52:31"/>
        <d v="2021-05-29T16:28:27"/>
        <d v="2021-04-29T14:13:01"/>
        <d v="2021-04-22T14:34:12"/>
        <d v="2021-04-21T08:19:24"/>
        <d v="2021-07-09T00:05:50"/>
        <d v="2021-06-28T06:30:13"/>
        <d v="2021-05-03T01:30:30"/>
        <d v="2021-06-24T04:18:33"/>
        <d v="2021-05-31T01:53:35"/>
        <d v="2021-06-15T01:29:46"/>
        <d v="2021-04-29T10:38:35"/>
        <d v="2021-06-13T13:02:37"/>
        <d v="2021-06-26T07:12:07"/>
        <d v="2021-05-28T07:19:49"/>
        <d v="2021-06-05T07:56:15"/>
        <d v="202